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  <c r="DJ275">
        <v>44</v>
      </c>
      <c r="DK275">
        <v>45</v>
      </c>
      <c r="DL275">
        <v>45</v>
      </c>
      <c r="DM275">
        <v>45</v>
      </c>
    </row>
    <row r="276" spans="2:117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  <c r="DJ276">
        <v>23</v>
      </c>
      <c r="DK276">
        <v>26</v>
      </c>
      <c r="DL276">
        <v>26</v>
      </c>
      <c r="DM276">
        <v>28</v>
      </c>
    </row>
    <row r="277" spans="2:117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  <c r="DJ277">
        <v>189</v>
      </c>
      <c r="DK277">
        <v>196</v>
      </c>
      <c r="DL277">
        <v>224</v>
      </c>
      <c r="DM277">
        <v>230</v>
      </c>
    </row>
    <row r="278" spans="2:117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  <c r="DJ278">
        <v>124</v>
      </c>
      <c r="DK278">
        <v>125</v>
      </c>
      <c r="DL278">
        <v>126</v>
      </c>
      <c r="DM278">
        <v>127</v>
      </c>
    </row>
    <row r="279" spans="2:117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  <c r="DJ279">
        <v>316</v>
      </c>
      <c r="DK279">
        <v>319</v>
      </c>
      <c r="DL279">
        <v>324</v>
      </c>
      <c r="DM279">
        <v>324</v>
      </c>
    </row>
    <row r="280" spans="2:117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  <c r="DJ280">
        <v>22</v>
      </c>
      <c r="DK280">
        <v>24</v>
      </c>
      <c r="DL280">
        <v>24</v>
      </c>
      <c r="DM280">
        <v>24</v>
      </c>
    </row>
    <row r="281" spans="2:117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  <c r="DJ281">
        <v>65</v>
      </c>
      <c r="DK281">
        <v>67</v>
      </c>
      <c r="DL281">
        <v>69</v>
      </c>
      <c r="DM281">
        <v>73</v>
      </c>
    </row>
    <row r="282" spans="2:117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  <c r="DJ282">
        <v>66</v>
      </c>
      <c r="DK282">
        <v>67</v>
      </c>
      <c r="DL282">
        <v>69</v>
      </c>
      <c r="DM282">
        <v>72</v>
      </c>
    </row>
    <row r="283" spans="2:117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  <c r="DJ283">
        <v>56</v>
      </c>
      <c r="DK283">
        <v>63</v>
      </c>
      <c r="DL283">
        <v>64</v>
      </c>
      <c r="DM283">
        <v>65</v>
      </c>
    </row>
    <row r="284" spans="2:117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  <c r="DJ284">
        <v>26</v>
      </c>
      <c r="DK284">
        <v>27</v>
      </c>
      <c r="DL284">
        <v>27</v>
      </c>
      <c r="DM284">
        <v>27</v>
      </c>
    </row>
    <row r="285" spans="2:117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  <c r="DJ285">
        <v>13</v>
      </c>
      <c r="DK285">
        <v>13</v>
      </c>
      <c r="DL285">
        <v>13</v>
      </c>
      <c r="DM285">
        <v>13</v>
      </c>
    </row>
    <row r="286" spans="2:117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  <c r="DJ286">
        <v>146</v>
      </c>
      <c r="DK286">
        <v>150</v>
      </c>
      <c r="DL286">
        <v>155</v>
      </c>
      <c r="DM286">
        <v>158</v>
      </c>
    </row>
    <row r="287" spans="2:117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  <c r="DJ287">
        <v>66</v>
      </c>
      <c r="DK287">
        <v>70</v>
      </c>
      <c r="DL287">
        <v>72</v>
      </c>
      <c r="DM287">
        <v>74</v>
      </c>
    </row>
    <row r="288" spans="2:117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  <c r="DJ288">
        <v>13</v>
      </c>
      <c r="DK288">
        <v>14</v>
      </c>
      <c r="DL288">
        <v>14</v>
      </c>
      <c r="DM288">
        <v>16</v>
      </c>
    </row>
    <row r="289" spans="2:117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  <c r="DJ289">
        <v>31</v>
      </c>
      <c r="DK289">
        <v>33</v>
      </c>
      <c r="DL289">
        <v>33</v>
      </c>
      <c r="DM289">
        <v>33</v>
      </c>
    </row>
    <row r="290" spans="2:117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  <c r="DJ290">
        <v>53</v>
      </c>
      <c r="DK290">
        <v>55</v>
      </c>
      <c r="DL290">
        <v>56</v>
      </c>
      <c r="DM290">
        <v>56</v>
      </c>
    </row>
    <row r="291" spans="2:117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  <c r="DJ291">
        <v>41</v>
      </c>
      <c r="DK291">
        <v>43</v>
      </c>
      <c r="DL291">
        <v>46</v>
      </c>
      <c r="DM291">
        <v>48</v>
      </c>
    </row>
    <row r="292" spans="2:117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  <c r="DJ292">
        <v>65</v>
      </c>
      <c r="DK292">
        <v>65</v>
      </c>
      <c r="DL292">
        <v>67</v>
      </c>
      <c r="DM292">
        <v>67</v>
      </c>
    </row>
    <row r="293" spans="2:117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  <c r="DJ293">
        <v>43</v>
      </c>
      <c r="DK293">
        <v>45</v>
      </c>
      <c r="DL293">
        <v>52</v>
      </c>
      <c r="DM293">
        <v>53</v>
      </c>
    </row>
    <row r="294" spans="2:117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  <c r="DJ294">
        <v>108</v>
      </c>
      <c r="DK294">
        <v>122</v>
      </c>
      <c r="DL294">
        <v>124</v>
      </c>
      <c r="DM294">
        <v>129</v>
      </c>
    </row>
    <row r="295" spans="2:117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  <c r="DJ295">
        <v>147</v>
      </c>
      <c r="DK295">
        <v>158</v>
      </c>
      <c r="DL295">
        <v>167</v>
      </c>
      <c r="DM295">
        <v>179</v>
      </c>
    </row>
    <row r="296" spans="2:117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  <c r="DJ296">
        <v>150</v>
      </c>
      <c r="DK296">
        <v>152</v>
      </c>
      <c r="DL296">
        <v>156</v>
      </c>
      <c r="DM296">
        <v>157</v>
      </c>
    </row>
    <row r="297" spans="2:117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  <c r="DJ297">
        <v>36</v>
      </c>
      <c r="DK297">
        <v>37</v>
      </c>
      <c r="DL297">
        <v>38</v>
      </c>
      <c r="DM297">
        <v>38</v>
      </c>
    </row>
    <row r="298" spans="2:117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  <c r="DJ298">
        <v>182</v>
      </c>
      <c r="DK298">
        <v>193</v>
      </c>
      <c r="DL298">
        <v>196</v>
      </c>
      <c r="DM298">
        <v>197</v>
      </c>
    </row>
    <row r="299" spans="2:117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  <c r="DJ299">
        <v>7</v>
      </c>
      <c r="DK299">
        <v>7</v>
      </c>
      <c r="DL299">
        <v>9</v>
      </c>
      <c r="DM299">
        <v>9</v>
      </c>
    </row>
    <row r="300" spans="2:117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  <c r="DJ300">
        <v>226</v>
      </c>
      <c r="DK300">
        <v>247</v>
      </c>
      <c r="DL300">
        <v>264</v>
      </c>
      <c r="DM300">
        <v>270</v>
      </c>
    </row>
    <row r="301" spans="2:117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  <c r="DJ301">
        <v>13</v>
      </c>
      <c r="DK301">
        <v>15</v>
      </c>
      <c r="DL301">
        <v>16</v>
      </c>
      <c r="DM301">
        <v>17</v>
      </c>
    </row>
    <row r="302" spans="2:117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  <c r="DJ302">
        <v>70</v>
      </c>
      <c r="DK302">
        <v>73</v>
      </c>
      <c r="DL302">
        <v>73</v>
      </c>
      <c r="DM302">
        <v>74</v>
      </c>
    </row>
    <row r="303" spans="2:117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  <c r="DJ303">
        <v>69</v>
      </c>
      <c r="DK303">
        <v>72</v>
      </c>
      <c r="DL303">
        <v>74</v>
      </c>
      <c r="DM303">
        <v>74</v>
      </c>
    </row>
    <row r="304" spans="2:117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  <c r="DJ304">
        <v>28</v>
      </c>
      <c r="DK304">
        <v>30</v>
      </c>
      <c r="DL304">
        <v>32</v>
      </c>
      <c r="DM304">
        <v>33</v>
      </c>
    </row>
    <row r="305" spans="2:117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  <c r="DJ305">
        <v>107</v>
      </c>
      <c r="DK305">
        <v>107</v>
      </c>
      <c r="DL305">
        <v>114</v>
      </c>
      <c r="DM305">
        <v>115</v>
      </c>
    </row>
    <row r="306" spans="2:117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  <c r="DJ306">
        <v>60</v>
      </c>
      <c r="DK306">
        <v>60</v>
      </c>
      <c r="DL306">
        <v>60</v>
      </c>
      <c r="DM306">
        <v>60</v>
      </c>
    </row>
    <row r="307" spans="2:117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  <c r="DJ307">
        <v>1121</v>
      </c>
      <c r="DK307">
        <v>1131</v>
      </c>
      <c r="DL307">
        <v>1153</v>
      </c>
      <c r="DM307">
        <v>1199</v>
      </c>
    </row>
    <row r="308" spans="2:117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  <c r="DJ308">
        <v>13</v>
      </c>
      <c r="DK308">
        <v>13</v>
      </c>
      <c r="DL308">
        <v>13</v>
      </c>
      <c r="DM308">
        <v>14</v>
      </c>
    </row>
    <row r="309" spans="2:117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  <c r="DJ309">
        <v>92</v>
      </c>
      <c r="DK309">
        <v>96</v>
      </c>
      <c r="DL309">
        <v>99</v>
      </c>
      <c r="DM309">
        <v>102</v>
      </c>
    </row>
    <row r="310" spans="2:117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  <c r="DJ310">
        <v>25</v>
      </c>
      <c r="DK310">
        <v>26</v>
      </c>
      <c r="DL310">
        <v>26</v>
      </c>
      <c r="DM310">
        <v>26</v>
      </c>
    </row>
    <row r="311" spans="2:117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  <c r="DJ311">
        <v>425</v>
      </c>
      <c r="DK311">
        <v>429</v>
      </c>
      <c r="DL311">
        <v>432</v>
      </c>
      <c r="DM311">
        <v>436</v>
      </c>
    </row>
    <row r="312" spans="2:117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  <c r="DJ312">
        <v>57</v>
      </c>
      <c r="DK312">
        <v>57</v>
      </c>
      <c r="DL312">
        <v>58</v>
      </c>
      <c r="DM312">
        <v>60</v>
      </c>
    </row>
    <row r="313" spans="2:117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  <c r="DJ313">
        <v>99</v>
      </c>
      <c r="DK313">
        <v>103</v>
      </c>
      <c r="DL313">
        <v>111</v>
      </c>
      <c r="DM313">
        <v>111</v>
      </c>
    </row>
    <row r="314" spans="2:117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  <c r="DJ314">
        <v>47</v>
      </c>
      <c r="DK314">
        <v>49</v>
      </c>
      <c r="DL314">
        <v>51</v>
      </c>
      <c r="DM314">
        <v>53</v>
      </c>
    </row>
    <row r="315" spans="2:117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  <c r="DJ315">
        <v>247</v>
      </c>
      <c r="DK315">
        <v>250</v>
      </c>
      <c r="DL315">
        <v>255</v>
      </c>
      <c r="DM315">
        <v>259</v>
      </c>
    </row>
    <row r="316" spans="2:117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  <c r="DJ316">
        <v>80</v>
      </c>
      <c r="DK316">
        <v>83</v>
      </c>
      <c r="DL316">
        <v>89</v>
      </c>
      <c r="DM316">
        <v>91</v>
      </c>
    </row>
    <row r="317" spans="2:117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  <c r="DJ317">
        <v>96</v>
      </c>
      <c r="DK317">
        <v>96</v>
      </c>
      <c r="DL317">
        <v>97</v>
      </c>
      <c r="DM317">
        <v>100</v>
      </c>
    </row>
    <row r="318" spans="2:117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  <c r="DJ318">
        <v>558</v>
      </c>
      <c r="DK318">
        <v>576</v>
      </c>
      <c r="DL318">
        <v>581</v>
      </c>
      <c r="DM318">
        <v>586</v>
      </c>
    </row>
    <row r="319" spans="2:117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  <c r="DJ319">
        <v>1461</v>
      </c>
      <c r="DK319">
        <v>1474</v>
      </c>
      <c r="DL319">
        <v>1507</v>
      </c>
      <c r="DM319">
        <v>1545</v>
      </c>
    </row>
    <row r="320" spans="2:117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  <c r="DJ320">
        <v>15</v>
      </c>
      <c r="DK320">
        <v>15</v>
      </c>
      <c r="DL320">
        <v>15</v>
      </c>
      <c r="DM320">
        <v>18</v>
      </c>
    </row>
    <row r="321" spans="2:117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  <c r="DJ321">
        <v>608</v>
      </c>
      <c r="DK321">
        <v>642</v>
      </c>
      <c r="DL321">
        <v>684</v>
      </c>
      <c r="DM321">
        <v>705</v>
      </c>
    </row>
    <row r="322" spans="2:117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  <c r="DJ322">
        <v>93</v>
      </c>
      <c r="DK322">
        <v>95</v>
      </c>
      <c r="DL322">
        <v>98</v>
      </c>
      <c r="DM322">
        <v>99</v>
      </c>
    </row>
    <row r="323" spans="2:117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  <c r="DJ323">
        <v>19</v>
      </c>
      <c r="DK323">
        <v>19</v>
      </c>
      <c r="DL323">
        <v>19</v>
      </c>
      <c r="DM323">
        <v>19</v>
      </c>
    </row>
    <row r="324" spans="2:117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  <c r="DJ324">
        <v>67</v>
      </c>
      <c r="DK324">
        <v>70</v>
      </c>
      <c r="DL324">
        <v>70</v>
      </c>
      <c r="DM324">
        <v>70</v>
      </c>
    </row>
    <row r="325" spans="2:117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  <c r="DJ325">
        <v>93</v>
      </c>
      <c r="DK325">
        <v>99</v>
      </c>
      <c r="DL325">
        <v>100</v>
      </c>
      <c r="DM325">
        <v>102</v>
      </c>
    </row>
    <row r="326" spans="2:117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  <c r="DJ326">
        <v>104</v>
      </c>
      <c r="DK326">
        <v>111</v>
      </c>
      <c r="DL326">
        <v>117</v>
      </c>
      <c r="DM326">
        <v>117</v>
      </c>
    </row>
    <row r="327" spans="2:117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  <c r="DJ327">
        <v>79</v>
      </c>
      <c r="DK327">
        <v>81</v>
      </c>
      <c r="DL327">
        <v>83</v>
      </c>
      <c r="DM327">
        <v>88</v>
      </c>
    </row>
    <row r="328" spans="2:117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  <c r="DJ328">
        <v>82</v>
      </c>
      <c r="DK328">
        <v>84</v>
      </c>
      <c r="DL328">
        <v>86</v>
      </c>
      <c r="DM328">
        <v>87</v>
      </c>
    </row>
    <row r="329" spans="2:117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  <c r="DJ329">
        <v>367</v>
      </c>
      <c r="DK329">
        <v>370</v>
      </c>
      <c r="DL329">
        <v>378</v>
      </c>
      <c r="DM329">
        <v>381</v>
      </c>
    </row>
    <row r="330" spans="2:117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  <c r="DJ330">
        <v>100</v>
      </c>
      <c r="DK330">
        <v>106</v>
      </c>
      <c r="DL330">
        <v>110</v>
      </c>
      <c r="DM330">
        <v>110</v>
      </c>
    </row>
    <row r="331" spans="2:117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  <c r="DJ331">
        <v>73</v>
      </c>
      <c r="DK331">
        <v>73</v>
      </c>
      <c r="DL331">
        <v>74</v>
      </c>
      <c r="DM331">
        <v>76</v>
      </c>
    </row>
    <row r="332" spans="2:117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  <c r="DJ332">
        <v>323</v>
      </c>
      <c r="DK332">
        <v>328</v>
      </c>
      <c r="DL332">
        <v>330</v>
      </c>
      <c r="DM332">
        <v>338</v>
      </c>
    </row>
    <row r="333" spans="2:117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  <c r="DJ333">
        <v>278</v>
      </c>
      <c r="DK333">
        <v>284</v>
      </c>
      <c r="DL333">
        <v>291</v>
      </c>
      <c r="DM333">
        <v>302</v>
      </c>
    </row>
    <row r="334" spans="2:117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  <c r="DJ334">
        <v>106</v>
      </c>
      <c r="DK334">
        <v>107</v>
      </c>
      <c r="DL334">
        <v>110</v>
      </c>
      <c r="DM334">
        <v>111</v>
      </c>
    </row>
    <row r="335" spans="2:117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  <c r="DJ335">
        <v>53</v>
      </c>
      <c r="DK335">
        <v>54</v>
      </c>
      <c r="DL335">
        <v>55</v>
      </c>
      <c r="DM335">
        <v>57</v>
      </c>
    </row>
    <row r="336" spans="2:117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  <c r="DJ336">
        <v>81</v>
      </c>
      <c r="DK336">
        <v>85</v>
      </c>
      <c r="DL336">
        <v>87</v>
      </c>
      <c r="DM336">
        <v>89</v>
      </c>
    </row>
    <row r="337" spans="2:117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  <c r="DJ337">
        <v>21</v>
      </c>
      <c r="DK337">
        <v>23</v>
      </c>
      <c r="DL337">
        <v>25</v>
      </c>
      <c r="DM337">
        <v>25</v>
      </c>
    </row>
    <row r="338" spans="2:117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</row>
    <row r="339" spans="2:117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</row>
    <row r="340" spans="2:117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  <c r="DJ340">
        <v>194</v>
      </c>
      <c r="DK340">
        <v>194</v>
      </c>
      <c r="DL340">
        <v>194</v>
      </c>
      <c r="DM340">
        <v>194</v>
      </c>
    </row>
    <row r="341" spans="2:117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  <c r="DJ341">
        <v>1</v>
      </c>
      <c r="DK341">
        <v>1</v>
      </c>
      <c r="DL341">
        <v>1</v>
      </c>
      <c r="DM341">
        <v>1</v>
      </c>
    </row>
    <row r="342" spans="2:117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</row>
    <row r="343" spans="2:117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</row>
    <row r="344" spans="2:117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</row>
    <row r="345" spans="2:117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  <c r="DJ345">
        <v>84</v>
      </c>
      <c r="DK345">
        <v>84</v>
      </c>
      <c r="DL345">
        <v>84</v>
      </c>
      <c r="DM345">
        <v>84</v>
      </c>
    </row>
    <row r="346" spans="2:117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</row>
    <row r="347" spans="2:117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</row>
    <row r="348" spans="2:117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  <c r="DJ348">
        <v>27</v>
      </c>
      <c r="DK348">
        <v>27</v>
      </c>
      <c r="DL348">
        <v>27</v>
      </c>
      <c r="DM348">
        <v>27</v>
      </c>
    </row>
    <row r="349" spans="2:117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  <c r="DJ349">
        <v>24</v>
      </c>
      <c r="DK349">
        <v>24</v>
      </c>
      <c r="DL349">
        <v>24</v>
      </c>
      <c r="DM349">
        <v>24</v>
      </c>
    </row>
    <row r="350" spans="2:117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  <c r="DJ350">
        <v>16</v>
      </c>
      <c r="DK350">
        <v>16</v>
      </c>
      <c r="DL350">
        <v>16</v>
      </c>
      <c r="DM350">
        <v>16</v>
      </c>
    </row>
    <row r="351" spans="2:117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  <c r="DJ351">
        <v>1</v>
      </c>
      <c r="DK351">
        <v>1</v>
      </c>
      <c r="DL351">
        <v>1</v>
      </c>
      <c r="DM351">
        <v>1</v>
      </c>
    </row>
    <row r="352" spans="2:117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</row>
    <row r="353" spans="2:117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</row>
    <row r="354" spans="2:117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  <c r="DJ354">
        <v>21</v>
      </c>
      <c r="DK354">
        <v>21</v>
      </c>
      <c r="DL354">
        <v>21</v>
      </c>
      <c r="DM354">
        <v>21</v>
      </c>
    </row>
    <row r="355" spans="2:117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</row>
    <row r="356" spans="2:117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</row>
    <row r="357" spans="2:117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</row>
    <row r="358" spans="2:117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  <c r="DJ358">
        <v>4</v>
      </c>
      <c r="DK358">
        <v>4</v>
      </c>
      <c r="DL358">
        <v>4</v>
      </c>
      <c r="DM358">
        <v>4</v>
      </c>
    </row>
    <row r="359" spans="2:117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  <c r="DJ359">
        <v>2</v>
      </c>
      <c r="DK359">
        <v>2</v>
      </c>
      <c r="DL359">
        <v>2</v>
      </c>
      <c r="DM359">
        <v>2</v>
      </c>
    </row>
    <row r="360" spans="2:117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</row>
    <row r="361" spans="2:117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</row>
    <row r="362" spans="2:117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  <c r="DJ362">
        <v>2</v>
      </c>
      <c r="DK362">
        <v>2</v>
      </c>
      <c r="DL362">
        <v>2</v>
      </c>
      <c r="DM362">
        <v>2</v>
      </c>
    </row>
    <row r="363" spans="2:117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</row>
    <row r="364" spans="2:117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</row>
    <row r="365" spans="2:117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</row>
    <row r="366" spans="2:117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  <c r="DJ366">
        <v>1</v>
      </c>
      <c r="DK366">
        <v>1</v>
      </c>
      <c r="DL366">
        <v>1</v>
      </c>
      <c r="DM366">
        <v>1</v>
      </c>
    </row>
    <row r="367" spans="2:117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  <c r="DJ367">
        <v>716</v>
      </c>
      <c r="DK367">
        <v>727</v>
      </c>
      <c r="DL367">
        <v>744</v>
      </c>
      <c r="DM367">
        <v>817</v>
      </c>
    </row>
    <row r="368" spans="2:117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  <c r="DJ368">
        <v>41</v>
      </c>
      <c r="DK368">
        <v>42</v>
      </c>
      <c r="DL368">
        <v>43</v>
      </c>
      <c r="DM368">
        <v>43</v>
      </c>
    </row>
    <row r="369" spans="2:117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  <c r="DJ369">
        <v>699</v>
      </c>
      <c r="DK369">
        <v>713</v>
      </c>
      <c r="DL369">
        <v>720</v>
      </c>
      <c r="DM369">
        <v>772</v>
      </c>
    </row>
    <row r="370" spans="2:117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  <c r="DJ370">
        <v>19</v>
      </c>
      <c r="DK370">
        <v>19</v>
      </c>
      <c r="DL370">
        <v>19</v>
      </c>
      <c r="DM370">
        <v>19</v>
      </c>
    </row>
    <row r="371" spans="2:117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  <c r="DJ371">
        <v>19</v>
      </c>
      <c r="DK371">
        <v>19</v>
      </c>
      <c r="DL371">
        <v>20</v>
      </c>
      <c r="DM371">
        <v>21</v>
      </c>
    </row>
    <row r="372" spans="2:117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  <c r="DJ372">
        <v>2</v>
      </c>
      <c r="DK372">
        <v>2</v>
      </c>
      <c r="DL372">
        <v>2</v>
      </c>
      <c r="DM372">
        <v>2</v>
      </c>
    </row>
    <row r="373" spans="2:117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  <c r="DJ373">
        <v>23</v>
      </c>
      <c r="DK373">
        <v>23</v>
      </c>
      <c r="DL373">
        <v>22</v>
      </c>
      <c r="DM373">
        <v>25</v>
      </c>
    </row>
    <row r="374" spans="2:117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  <c r="DJ374">
        <v>5827</v>
      </c>
      <c r="DK374">
        <v>5988</v>
      </c>
      <c r="DL374">
        <v>6219</v>
      </c>
      <c r="DM374">
        <v>6341</v>
      </c>
    </row>
    <row r="375" spans="2:117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  <c r="DJ375">
        <v>193</v>
      </c>
      <c r="DK375">
        <v>198</v>
      </c>
      <c r="DL375">
        <v>207</v>
      </c>
      <c r="DM375">
        <v>213</v>
      </c>
    </row>
    <row r="376" spans="2:117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  <c r="DJ376">
        <v>983</v>
      </c>
      <c r="DK376">
        <v>1006</v>
      </c>
      <c r="DL376">
        <v>1017</v>
      </c>
      <c r="DM376">
        <v>1099</v>
      </c>
    </row>
    <row r="377" spans="2:117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  <c r="DJ377">
        <v>1585</v>
      </c>
      <c r="DK377">
        <v>1602</v>
      </c>
      <c r="DL377">
        <v>1623</v>
      </c>
      <c r="DM377">
        <v>1661</v>
      </c>
    </row>
    <row r="378" spans="2:117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  <c r="DJ378">
        <v>600</v>
      </c>
      <c r="DK378">
        <v>620</v>
      </c>
      <c r="DL378">
        <v>636</v>
      </c>
      <c r="DM378">
        <v>643</v>
      </c>
    </row>
    <row r="379" spans="2:117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  <c r="DJ379">
        <v>44</v>
      </c>
      <c r="DK379">
        <v>45</v>
      </c>
      <c r="DL379">
        <v>51</v>
      </c>
      <c r="DM379">
        <v>50</v>
      </c>
    </row>
    <row r="380" spans="2:117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  <c r="DJ380">
        <v>177</v>
      </c>
      <c r="DK380">
        <v>180</v>
      </c>
      <c r="DL380">
        <v>206</v>
      </c>
      <c r="DM380">
        <v>227</v>
      </c>
    </row>
    <row r="381" spans="2:117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  <c r="DJ381">
        <v>191</v>
      </c>
      <c r="DK381">
        <v>199</v>
      </c>
      <c r="DL381">
        <v>207</v>
      </c>
      <c r="DM381">
        <v>283</v>
      </c>
    </row>
    <row r="382" spans="2:117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</row>
    <row r="383" spans="2:117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  <c r="DJ383">
        <v>18</v>
      </c>
      <c r="DK383">
        <v>18</v>
      </c>
      <c r="DL383">
        <v>18</v>
      </c>
      <c r="DM383">
        <v>18</v>
      </c>
    </row>
    <row r="384" spans="2:117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  <c r="DJ384">
        <v>5</v>
      </c>
      <c r="DK384">
        <v>5</v>
      </c>
      <c r="DL384">
        <v>5</v>
      </c>
      <c r="DM384">
        <v>5</v>
      </c>
    </row>
    <row r="385" spans="2:117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  <c r="DJ385">
        <v>123</v>
      </c>
      <c r="DK385">
        <v>123</v>
      </c>
      <c r="DL385">
        <v>127</v>
      </c>
      <c r="DM385">
        <v>131</v>
      </c>
    </row>
    <row r="386" spans="2:117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  <c r="DJ386">
        <v>4</v>
      </c>
      <c r="DK386">
        <v>4</v>
      </c>
      <c r="DL386">
        <v>4</v>
      </c>
      <c r="DM386">
        <v>4</v>
      </c>
    </row>
    <row r="387" spans="2:117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  <c r="DJ387">
        <v>11</v>
      </c>
      <c r="DK387">
        <v>11</v>
      </c>
      <c r="DL387">
        <v>11</v>
      </c>
      <c r="DM387">
        <v>12</v>
      </c>
    </row>
    <row r="388" spans="2:117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</row>
    <row r="389" spans="2:117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  <c r="DJ389">
        <v>6</v>
      </c>
      <c r="DK389">
        <v>6</v>
      </c>
      <c r="DL389">
        <v>6</v>
      </c>
      <c r="DM389">
        <v>6</v>
      </c>
    </row>
    <row r="390" spans="2:117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  <c r="DJ390">
        <v>10</v>
      </c>
      <c r="DK390">
        <v>10</v>
      </c>
      <c r="DL390">
        <v>10</v>
      </c>
      <c r="DM390">
        <v>10</v>
      </c>
    </row>
    <row r="391" spans="2:117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  <c r="DJ391">
        <v>33</v>
      </c>
      <c r="DK391">
        <v>33</v>
      </c>
      <c r="DL391">
        <v>34</v>
      </c>
      <c r="DM391">
        <v>35</v>
      </c>
    </row>
    <row r="392" spans="2:117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  <c r="DJ392">
        <v>3</v>
      </c>
      <c r="DK392">
        <v>4</v>
      </c>
      <c r="DL392">
        <v>3</v>
      </c>
      <c r="DM392">
        <v>3</v>
      </c>
    </row>
    <row r="393" spans="2:117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  <c r="DJ393">
        <v>72</v>
      </c>
      <c r="DK393">
        <v>72</v>
      </c>
      <c r="DL393">
        <v>72</v>
      </c>
      <c r="DM393">
        <v>72</v>
      </c>
    </row>
    <row r="394" spans="2:117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  <c r="DJ394">
        <v>13</v>
      </c>
      <c r="DK394">
        <v>13</v>
      </c>
      <c r="DL394">
        <v>13</v>
      </c>
      <c r="DM394">
        <v>15</v>
      </c>
    </row>
    <row r="395" spans="2:117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  <c r="DJ395">
        <v>15</v>
      </c>
      <c r="DK395">
        <v>15</v>
      </c>
      <c r="DL395">
        <v>15</v>
      </c>
      <c r="DM395">
        <v>15</v>
      </c>
    </row>
    <row r="396" spans="2:117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4</v>
      </c>
    </row>
    <row r="397" spans="2:117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  <c r="DJ397">
        <v>97</v>
      </c>
      <c r="DK397">
        <v>98</v>
      </c>
      <c r="DL397">
        <v>103</v>
      </c>
      <c r="DM397">
        <v>113</v>
      </c>
    </row>
    <row r="398" spans="2:117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  <c r="DJ398">
        <v>5</v>
      </c>
      <c r="DK398">
        <v>5</v>
      </c>
      <c r="DL398">
        <v>8</v>
      </c>
      <c r="DM398">
        <v>8</v>
      </c>
    </row>
    <row r="399" spans="2:117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  <c r="DJ399">
        <v>210</v>
      </c>
      <c r="DK399">
        <v>210</v>
      </c>
      <c r="DL399">
        <v>212</v>
      </c>
      <c r="DM399">
        <v>216</v>
      </c>
    </row>
    <row r="400" spans="2:117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  <c r="DJ400">
        <v>29</v>
      </c>
      <c r="DK400">
        <v>29</v>
      </c>
      <c r="DL400">
        <v>31</v>
      </c>
      <c r="DM400">
        <v>34</v>
      </c>
    </row>
    <row r="401" spans="2:117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  <c r="DJ401">
        <v>1</v>
      </c>
      <c r="DK401">
        <v>1</v>
      </c>
      <c r="DL401">
        <v>1</v>
      </c>
      <c r="DM401">
        <v>1</v>
      </c>
    </row>
    <row r="402" spans="2:117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  <c r="DJ402">
        <v>16</v>
      </c>
      <c r="DK402">
        <v>17</v>
      </c>
      <c r="DL402">
        <v>17</v>
      </c>
      <c r="DM402">
        <v>17</v>
      </c>
    </row>
    <row r="403" spans="2:117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  <c r="DJ403">
        <v>19</v>
      </c>
      <c r="DK403">
        <v>19</v>
      </c>
      <c r="DL403">
        <v>19</v>
      </c>
      <c r="DM403">
        <v>19</v>
      </c>
    </row>
    <row r="404" spans="2:117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  <c r="DJ404">
        <v>82</v>
      </c>
      <c r="DK404">
        <v>82</v>
      </c>
      <c r="DL404">
        <v>82</v>
      </c>
      <c r="DM404">
        <v>83</v>
      </c>
    </row>
    <row r="405" spans="2:117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  <c r="DJ405">
        <v>2</v>
      </c>
      <c r="DK405">
        <v>2</v>
      </c>
      <c r="DL405">
        <v>2</v>
      </c>
      <c r="DM405">
        <v>2</v>
      </c>
    </row>
    <row r="406" spans="2:117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  <c r="DJ406">
        <v>3</v>
      </c>
      <c r="DK406">
        <v>3</v>
      </c>
      <c r="DL406">
        <v>3</v>
      </c>
      <c r="DM406">
        <v>3</v>
      </c>
    </row>
    <row r="407" spans="2:117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  <c r="DJ407">
        <v>119</v>
      </c>
      <c r="DK407">
        <v>119</v>
      </c>
      <c r="DL407">
        <v>120</v>
      </c>
      <c r="DM407">
        <v>121</v>
      </c>
    </row>
    <row r="408" spans="2:117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  <c r="DJ408">
        <v>15</v>
      </c>
      <c r="DK408">
        <v>15</v>
      </c>
      <c r="DL408">
        <v>15</v>
      </c>
      <c r="DM408">
        <v>16</v>
      </c>
    </row>
    <row r="409" spans="2:117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  <c r="DJ409">
        <v>23</v>
      </c>
      <c r="DK409">
        <v>23</v>
      </c>
      <c r="DL409">
        <v>24</v>
      </c>
      <c r="DM409">
        <v>24</v>
      </c>
    </row>
    <row r="410" spans="2:117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  <c r="DJ410">
        <v>7</v>
      </c>
      <c r="DK410">
        <v>7</v>
      </c>
      <c r="DL410">
        <v>7</v>
      </c>
      <c r="DM410">
        <v>7</v>
      </c>
    </row>
    <row r="411" spans="2:117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  <c r="DJ411">
        <v>26</v>
      </c>
      <c r="DK411">
        <v>26</v>
      </c>
      <c r="DL411">
        <v>27</v>
      </c>
      <c r="DM411">
        <v>28</v>
      </c>
    </row>
    <row r="412" spans="2:117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  <c r="DJ412">
        <v>14</v>
      </c>
      <c r="DK412">
        <v>14</v>
      </c>
      <c r="DL412">
        <v>14</v>
      </c>
      <c r="DM412">
        <v>14</v>
      </c>
    </row>
    <row r="413" spans="2:117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  <c r="DJ413">
        <v>17</v>
      </c>
      <c r="DK413">
        <v>17</v>
      </c>
      <c r="DL413">
        <v>17</v>
      </c>
      <c r="DM413">
        <v>19</v>
      </c>
    </row>
    <row r="414" spans="2:117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  <c r="DJ414">
        <v>11</v>
      </c>
      <c r="DK414">
        <v>13</v>
      </c>
      <c r="DL414">
        <v>13</v>
      </c>
      <c r="DM414">
        <v>13</v>
      </c>
    </row>
    <row r="415" spans="2:117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  <c r="DJ415">
        <v>1</v>
      </c>
      <c r="DK415">
        <v>1</v>
      </c>
      <c r="DL415">
        <v>1</v>
      </c>
      <c r="DM415">
        <v>1</v>
      </c>
    </row>
    <row r="416" spans="2:117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  <c r="DJ416">
        <v>234</v>
      </c>
      <c r="DK416">
        <v>238</v>
      </c>
      <c r="DL416">
        <v>273</v>
      </c>
      <c r="DM416">
        <v>280</v>
      </c>
    </row>
    <row r="417" spans="2:117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  <c r="DJ417">
        <v>34</v>
      </c>
      <c r="DK417">
        <v>34</v>
      </c>
      <c r="DL417">
        <v>35</v>
      </c>
      <c r="DM417">
        <v>35</v>
      </c>
    </row>
    <row r="418" spans="2:117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  <c r="DJ418">
        <v>9</v>
      </c>
      <c r="DK418">
        <v>9</v>
      </c>
      <c r="DL418">
        <v>9</v>
      </c>
      <c r="DM418">
        <v>9</v>
      </c>
    </row>
    <row r="419" spans="2:117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  <c r="DJ419">
        <v>70</v>
      </c>
      <c r="DK419">
        <v>69</v>
      </c>
      <c r="DL419">
        <v>71</v>
      </c>
      <c r="DM419">
        <v>71</v>
      </c>
    </row>
    <row r="420" spans="2:117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  <c r="DJ420">
        <v>5</v>
      </c>
      <c r="DK420">
        <v>5</v>
      </c>
      <c r="DL420">
        <v>9</v>
      </c>
      <c r="DM420">
        <v>9</v>
      </c>
    </row>
    <row r="421" spans="2:117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  <c r="DJ421">
        <v>937</v>
      </c>
      <c r="DK421">
        <v>941</v>
      </c>
      <c r="DL421">
        <v>942</v>
      </c>
      <c r="DM421">
        <v>942</v>
      </c>
    </row>
    <row r="422" spans="2:117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</row>
    <row r="423" spans="2:117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  <c r="DJ423">
        <v>3</v>
      </c>
      <c r="DK423">
        <v>3</v>
      </c>
      <c r="DL423">
        <v>3</v>
      </c>
      <c r="DM423">
        <v>4</v>
      </c>
    </row>
    <row r="424" spans="2:117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  <c r="DJ424">
        <v>45</v>
      </c>
      <c r="DK424">
        <v>45</v>
      </c>
      <c r="DL424">
        <v>44</v>
      </c>
      <c r="DM424">
        <v>43</v>
      </c>
    </row>
    <row r="425" spans="2:117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  <c r="DJ425">
        <v>1</v>
      </c>
      <c r="DK425">
        <v>1</v>
      </c>
      <c r="DL425">
        <v>1</v>
      </c>
      <c r="DM425">
        <v>1</v>
      </c>
    </row>
    <row r="426" spans="2:117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  <c r="DJ426">
        <v>1</v>
      </c>
      <c r="DK426">
        <v>1</v>
      </c>
      <c r="DL426">
        <v>1</v>
      </c>
      <c r="DM426">
        <v>1</v>
      </c>
    </row>
    <row r="427" spans="2:117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  <c r="DJ427">
        <v>36</v>
      </c>
      <c r="DK427">
        <v>37</v>
      </c>
      <c r="DL427">
        <v>38</v>
      </c>
      <c r="DM427">
        <v>40</v>
      </c>
    </row>
    <row r="428" spans="2:117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  <c r="DJ428">
        <v>52</v>
      </c>
      <c r="DK428">
        <v>52</v>
      </c>
      <c r="DL428">
        <v>53</v>
      </c>
      <c r="DM428">
        <v>54</v>
      </c>
    </row>
    <row r="429" spans="2:117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  <c r="DJ429">
        <v>5</v>
      </c>
      <c r="DK429">
        <v>5</v>
      </c>
      <c r="DL429">
        <v>5</v>
      </c>
      <c r="DM429">
        <v>5</v>
      </c>
    </row>
    <row r="430" spans="2:117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</row>
    <row r="431" spans="2:117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  <c r="DJ431">
        <v>3</v>
      </c>
      <c r="DK431">
        <v>3</v>
      </c>
      <c r="DL431">
        <v>3</v>
      </c>
      <c r="DM431">
        <v>3</v>
      </c>
    </row>
    <row r="432" spans="2:117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  <c r="DJ432">
        <v>3</v>
      </c>
      <c r="DK432">
        <v>3</v>
      </c>
      <c r="DL432">
        <v>3</v>
      </c>
      <c r="DM432">
        <v>3</v>
      </c>
    </row>
    <row r="433" spans="2:117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  <c r="DJ433">
        <v>9</v>
      </c>
      <c r="DK433">
        <v>9</v>
      </c>
      <c r="DL433">
        <v>8</v>
      </c>
      <c r="DM433">
        <v>9</v>
      </c>
    </row>
    <row r="434" spans="2:117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  <c r="DJ434">
        <v>8</v>
      </c>
      <c r="DK434">
        <v>8</v>
      </c>
      <c r="DL434">
        <v>8</v>
      </c>
      <c r="DM434">
        <v>8</v>
      </c>
    </row>
    <row r="435" spans="2:117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  <c r="DJ435">
        <v>4</v>
      </c>
      <c r="DK435">
        <v>4</v>
      </c>
      <c r="DL435">
        <v>4</v>
      </c>
      <c r="DM435">
        <v>4</v>
      </c>
    </row>
    <row r="436" spans="2:117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  <c r="DJ436">
        <v>3</v>
      </c>
      <c r="DK436">
        <v>3</v>
      </c>
      <c r="DL436">
        <v>3</v>
      </c>
      <c r="DM436">
        <v>3</v>
      </c>
    </row>
    <row r="437" spans="2:117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  <c r="DJ437">
        <v>25</v>
      </c>
      <c r="DK437">
        <v>25</v>
      </c>
      <c r="DL437">
        <v>25</v>
      </c>
      <c r="DM437">
        <v>25</v>
      </c>
    </row>
    <row r="438" spans="2:117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  <c r="DJ438">
        <v>7</v>
      </c>
      <c r="DK438">
        <v>7</v>
      </c>
      <c r="DL438">
        <v>7</v>
      </c>
      <c r="DM438">
        <v>7</v>
      </c>
    </row>
    <row r="439" spans="2:117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  <c r="DJ439">
        <v>47</v>
      </c>
      <c r="DK439">
        <v>48</v>
      </c>
      <c r="DL439">
        <v>48</v>
      </c>
      <c r="DM439">
        <v>51</v>
      </c>
    </row>
    <row r="440" spans="2:117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  <c r="DJ440">
        <v>2</v>
      </c>
      <c r="DK440">
        <v>2</v>
      </c>
      <c r="DL440">
        <v>2</v>
      </c>
      <c r="DM440">
        <v>2</v>
      </c>
    </row>
    <row r="441" spans="2:117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  <c r="DJ441">
        <v>627</v>
      </c>
      <c r="DK441">
        <v>630</v>
      </c>
      <c r="DL441">
        <v>640</v>
      </c>
      <c r="DM441">
        <v>647</v>
      </c>
    </row>
    <row r="442" spans="2:117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  <c r="DJ442">
        <v>21</v>
      </c>
      <c r="DK442">
        <v>22</v>
      </c>
      <c r="DL442">
        <v>22</v>
      </c>
      <c r="DM442">
        <v>22</v>
      </c>
    </row>
    <row r="443" spans="2:117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  <c r="DJ443">
        <v>278</v>
      </c>
      <c r="DK443">
        <v>279</v>
      </c>
      <c r="DL443">
        <v>305</v>
      </c>
      <c r="DM443">
        <v>310</v>
      </c>
    </row>
    <row r="444" spans="2:117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  <c r="DJ444">
        <v>73</v>
      </c>
      <c r="DK444">
        <v>73</v>
      </c>
      <c r="DL444">
        <v>75</v>
      </c>
      <c r="DM444">
        <v>76</v>
      </c>
    </row>
    <row r="445" spans="2:117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</row>
    <row r="446" spans="2:117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  <c r="DJ446">
        <v>6</v>
      </c>
      <c r="DK446">
        <v>6</v>
      </c>
      <c r="DL446">
        <v>6</v>
      </c>
      <c r="DM446">
        <v>6</v>
      </c>
    </row>
    <row r="447" spans="2:117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  <c r="DJ447">
        <v>15</v>
      </c>
      <c r="DK447">
        <v>15</v>
      </c>
      <c r="DL447">
        <v>15</v>
      </c>
      <c r="DM447">
        <v>15</v>
      </c>
    </row>
    <row r="448" spans="2:117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  <c r="DJ448">
        <v>18</v>
      </c>
      <c r="DK448">
        <v>21</v>
      </c>
      <c r="DL448">
        <v>21</v>
      </c>
      <c r="DM448">
        <v>24</v>
      </c>
    </row>
    <row r="449" spans="2:117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  <c r="DJ449">
        <v>11</v>
      </c>
      <c r="DK449">
        <v>16</v>
      </c>
      <c r="DL449">
        <v>25</v>
      </c>
      <c r="DM449">
        <v>26</v>
      </c>
    </row>
    <row r="450" spans="2:117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  <c r="DJ450">
        <v>8</v>
      </c>
      <c r="DK450">
        <v>8</v>
      </c>
      <c r="DL450">
        <v>8</v>
      </c>
      <c r="DM450">
        <v>8</v>
      </c>
    </row>
    <row r="451" spans="2:117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  <c r="DJ451">
        <v>76</v>
      </c>
      <c r="DK451">
        <v>76</v>
      </c>
      <c r="DL451">
        <v>80</v>
      </c>
      <c r="DM451">
        <v>84</v>
      </c>
    </row>
    <row r="452" spans="2:117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  <c r="DJ452">
        <v>28</v>
      </c>
      <c r="DK452">
        <v>28</v>
      </c>
      <c r="DL452">
        <v>28</v>
      </c>
      <c r="DM452">
        <v>28</v>
      </c>
    </row>
    <row r="453" spans="2:117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  <c r="DJ453">
        <v>110</v>
      </c>
      <c r="DK453">
        <v>110</v>
      </c>
      <c r="DL453">
        <v>111</v>
      </c>
      <c r="DM453">
        <v>114</v>
      </c>
    </row>
    <row r="454" spans="2:117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  <c r="DJ454">
        <v>36</v>
      </c>
      <c r="DK454">
        <v>36</v>
      </c>
      <c r="DL454">
        <v>37</v>
      </c>
      <c r="DM454">
        <v>36</v>
      </c>
    </row>
    <row r="455" spans="2:117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  <c r="DJ455">
        <v>1</v>
      </c>
      <c r="DK455">
        <v>1</v>
      </c>
      <c r="DL455">
        <v>1</v>
      </c>
      <c r="DM455">
        <v>1</v>
      </c>
    </row>
    <row r="456" spans="2:117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  <c r="DJ456">
        <v>7</v>
      </c>
      <c r="DK456">
        <v>7</v>
      </c>
      <c r="DL456">
        <v>7</v>
      </c>
      <c r="DM456">
        <v>7</v>
      </c>
    </row>
    <row r="457" spans="2:117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  <c r="DJ457">
        <v>2064</v>
      </c>
      <c r="DK457">
        <v>2101</v>
      </c>
      <c r="DL457">
        <v>2133</v>
      </c>
      <c r="DM457">
        <v>2178</v>
      </c>
    </row>
    <row r="458" spans="2:117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  <c r="DJ458">
        <v>2</v>
      </c>
      <c r="DK458">
        <v>2</v>
      </c>
      <c r="DL458">
        <v>2</v>
      </c>
      <c r="DM458">
        <v>2</v>
      </c>
    </row>
    <row r="459" spans="2:117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  <c r="DJ459">
        <v>8</v>
      </c>
      <c r="DK459">
        <v>8</v>
      </c>
      <c r="DL459">
        <v>8</v>
      </c>
      <c r="DM459">
        <v>9</v>
      </c>
    </row>
    <row r="460" spans="2:117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  <c r="DJ460">
        <v>18</v>
      </c>
      <c r="DK460">
        <v>20</v>
      </c>
      <c r="DL460">
        <v>20</v>
      </c>
      <c r="DM460">
        <v>20</v>
      </c>
    </row>
    <row r="461" spans="2:117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  <c r="DJ461">
        <v>13</v>
      </c>
      <c r="DK461">
        <v>13</v>
      </c>
      <c r="DL461">
        <v>13</v>
      </c>
      <c r="DM461">
        <v>13</v>
      </c>
    </row>
    <row r="462" spans="2:117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  <c r="DJ462">
        <v>3</v>
      </c>
      <c r="DK462">
        <v>3</v>
      </c>
      <c r="DL462">
        <v>3</v>
      </c>
      <c r="DM462">
        <v>3</v>
      </c>
    </row>
    <row r="463" spans="2:117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  <c r="DJ463">
        <v>1048</v>
      </c>
      <c r="DK463">
        <v>1048</v>
      </c>
      <c r="DL463">
        <v>1066</v>
      </c>
      <c r="DM463">
        <v>1080</v>
      </c>
    </row>
    <row r="464" spans="2:117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4</v>
      </c>
    </row>
    <row r="465" spans="2:117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  <c r="DJ465">
        <v>54</v>
      </c>
      <c r="DK465">
        <v>56</v>
      </c>
      <c r="DL465">
        <v>60</v>
      </c>
      <c r="DM465">
        <v>60</v>
      </c>
    </row>
    <row r="466" spans="2:117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  <c r="DJ466">
        <v>885</v>
      </c>
      <c r="DK466">
        <v>945</v>
      </c>
      <c r="DL466">
        <v>984</v>
      </c>
      <c r="DM466">
        <v>984</v>
      </c>
    </row>
    <row r="467" spans="2:117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  <c r="DJ467">
        <v>6</v>
      </c>
      <c r="DK467">
        <v>6</v>
      </c>
      <c r="DL467">
        <v>6</v>
      </c>
      <c r="DM467">
        <v>6</v>
      </c>
    </row>
    <row r="468" spans="2:117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  <c r="DJ468">
        <v>57</v>
      </c>
      <c r="DK468">
        <v>61</v>
      </c>
      <c r="DL468">
        <v>64</v>
      </c>
      <c r="DM468">
        <v>64</v>
      </c>
    </row>
    <row r="469" spans="2:117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  <c r="DJ469">
        <v>512</v>
      </c>
      <c r="DK469">
        <v>564</v>
      </c>
      <c r="DL469">
        <v>603</v>
      </c>
      <c r="DM469">
        <v>647</v>
      </c>
    </row>
    <row r="470" spans="2:117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  <c r="DJ470">
        <v>19</v>
      </c>
      <c r="DK470">
        <v>19</v>
      </c>
      <c r="DL470">
        <v>19</v>
      </c>
      <c r="DM470">
        <v>19</v>
      </c>
    </row>
    <row r="471" spans="2:117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  <c r="DJ471">
        <v>1254</v>
      </c>
      <c r="DK471">
        <v>1286</v>
      </c>
      <c r="DL471">
        <v>1316</v>
      </c>
      <c r="DM471">
        <v>1343</v>
      </c>
    </row>
    <row r="472" spans="2:117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  <c r="DJ472">
        <v>275</v>
      </c>
      <c r="DK472">
        <v>319</v>
      </c>
      <c r="DL472">
        <v>319</v>
      </c>
      <c r="DM472">
        <v>325</v>
      </c>
    </row>
    <row r="473" spans="2:117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  <c r="DJ473">
        <v>8</v>
      </c>
      <c r="DK473">
        <v>8</v>
      </c>
      <c r="DL473">
        <v>8</v>
      </c>
      <c r="DM473">
        <v>8</v>
      </c>
    </row>
    <row r="474" spans="2:117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</row>
    <row r="475" spans="2:117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  <c r="DJ475">
        <v>31703</v>
      </c>
      <c r="DK475">
        <v>32263</v>
      </c>
      <c r="DL475">
        <v>33211</v>
      </c>
      <c r="DM475">
        <v>34538</v>
      </c>
    </row>
    <row r="476" spans="2:117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  <c r="DJ476">
        <v>67</v>
      </c>
      <c r="DK476">
        <v>67</v>
      </c>
      <c r="DL476">
        <v>69</v>
      </c>
      <c r="DM476">
        <v>69</v>
      </c>
    </row>
    <row r="477" spans="2:117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  <c r="DJ477">
        <v>259</v>
      </c>
      <c r="DK477">
        <v>265</v>
      </c>
      <c r="DL477">
        <v>271</v>
      </c>
      <c r="DM477">
        <v>271</v>
      </c>
    </row>
    <row r="478" spans="2:117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  <c r="DJ478">
        <v>15</v>
      </c>
      <c r="DK478">
        <v>15</v>
      </c>
      <c r="DL478">
        <v>15</v>
      </c>
      <c r="DM478">
        <v>15</v>
      </c>
    </row>
    <row r="479" spans="2:117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  <c r="DJ479">
        <v>12</v>
      </c>
      <c r="DK479">
        <v>12</v>
      </c>
      <c r="DL479">
        <v>12</v>
      </c>
      <c r="DM479">
        <v>12</v>
      </c>
    </row>
    <row r="480" spans="2:117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  <c r="DJ480">
        <v>163</v>
      </c>
      <c r="DK480">
        <v>173</v>
      </c>
      <c r="DL480">
        <v>177</v>
      </c>
      <c r="DM480">
        <v>180</v>
      </c>
    </row>
    <row r="481" spans="2:117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</row>
    <row r="482" spans="2:117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  <c r="DJ482">
        <v>29</v>
      </c>
      <c r="DK482">
        <v>32</v>
      </c>
      <c r="DL482">
        <v>32</v>
      </c>
      <c r="DM482">
        <v>33</v>
      </c>
    </row>
    <row r="483" spans="2:117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  <c r="DJ483">
        <v>279</v>
      </c>
      <c r="DK483">
        <v>279</v>
      </c>
      <c r="DL483">
        <v>299</v>
      </c>
      <c r="DM483">
        <v>299</v>
      </c>
    </row>
    <row r="484" spans="2:117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  <c r="DJ484">
        <v>79</v>
      </c>
      <c r="DK484">
        <v>79</v>
      </c>
      <c r="DL484">
        <v>81</v>
      </c>
      <c r="DM484">
        <v>81</v>
      </c>
    </row>
    <row r="485" spans="2:117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  <c r="DJ485">
        <v>41</v>
      </c>
      <c r="DK485">
        <v>41</v>
      </c>
      <c r="DL485">
        <v>41</v>
      </c>
      <c r="DM485">
        <v>41</v>
      </c>
    </row>
    <row r="486" spans="2:117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  <c r="DJ486">
        <v>3502</v>
      </c>
      <c r="DK486">
        <v>3557</v>
      </c>
      <c r="DL486">
        <v>3602</v>
      </c>
      <c r="DM486">
        <v>3749</v>
      </c>
    </row>
    <row r="487" spans="2:117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  <c r="DJ487">
        <v>169</v>
      </c>
      <c r="DK487">
        <v>170</v>
      </c>
      <c r="DL487">
        <v>170</v>
      </c>
      <c r="DM487">
        <v>170</v>
      </c>
    </row>
    <row r="488" spans="2:117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  <c r="DJ488">
        <v>4</v>
      </c>
      <c r="DK488">
        <v>4</v>
      </c>
      <c r="DL488">
        <v>4</v>
      </c>
      <c r="DM488">
        <v>4</v>
      </c>
    </row>
    <row r="489" spans="2:117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  <c r="DJ489">
        <v>4992</v>
      </c>
      <c r="DK489">
        <v>5189</v>
      </c>
      <c r="DL489">
        <v>5248</v>
      </c>
      <c r="DM489">
        <v>5248</v>
      </c>
    </row>
    <row r="490" spans="2:117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  <c r="DJ490">
        <v>1167</v>
      </c>
      <c r="DK490">
        <v>1173</v>
      </c>
      <c r="DL490">
        <v>1181</v>
      </c>
      <c r="DM490">
        <v>1183</v>
      </c>
    </row>
    <row r="491" spans="2:117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  <c r="DJ491">
        <v>55</v>
      </c>
      <c r="DK491">
        <v>56</v>
      </c>
      <c r="DL491">
        <v>58</v>
      </c>
      <c r="DM491">
        <v>58</v>
      </c>
    </row>
    <row r="492" spans="2:117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  <c r="DJ492">
        <v>2902</v>
      </c>
      <c r="DK492">
        <v>3015</v>
      </c>
      <c r="DL492">
        <v>3078</v>
      </c>
      <c r="DM492">
        <v>3153</v>
      </c>
    </row>
    <row r="493" spans="2:117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  <c r="DJ493">
        <v>4776</v>
      </c>
      <c r="DK493">
        <v>5065</v>
      </c>
      <c r="DL493">
        <v>5161</v>
      </c>
      <c r="DM493">
        <v>5161</v>
      </c>
    </row>
    <row r="494" spans="2:117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  <c r="DJ494">
        <v>1943</v>
      </c>
      <c r="DK494">
        <v>1954</v>
      </c>
      <c r="DL494">
        <v>1977</v>
      </c>
      <c r="DM494">
        <v>1994</v>
      </c>
    </row>
    <row r="495" spans="2:117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  <c r="DJ495">
        <v>612</v>
      </c>
      <c r="DK495">
        <v>621</v>
      </c>
      <c r="DL495">
        <v>629</v>
      </c>
      <c r="DM495">
        <v>638</v>
      </c>
    </row>
    <row r="496" spans="2:117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  <c r="DJ496">
        <v>220</v>
      </c>
      <c r="DK496">
        <v>226</v>
      </c>
      <c r="DL496">
        <v>227</v>
      </c>
      <c r="DM496">
        <v>232</v>
      </c>
    </row>
    <row r="497" spans="2:117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  <c r="DJ497">
        <v>1425</v>
      </c>
      <c r="DK497">
        <v>1464</v>
      </c>
      <c r="DL497">
        <v>1497</v>
      </c>
      <c r="DM497">
        <v>1515</v>
      </c>
    </row>
    <row r="498" spans="2:117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  <c r="DJ498">
        <v>1250</v>
      </c>
      <c r="DK498">
        <v>1362</v>
      </c>
      <c r="DL498">
        <v>1371</v>
      </c>
      <c r="DM498">
        <v>1371</v>
      </c>
    </row>
    <row r="499" spans="2:117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  <c r="DJ499">
        <v>2339</v>
      </c>
      <c r="DK499">
        <v>2341</v>
      </c>
      <c r="DL499">
        <v>2362</v>
      </c>
      <c r="DM499">
        <v>2364</v>
      </c>
    </row>
    <row r="500" spans="2:117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  <c r="DJ500">
        <v>141</v>
      </c>
      <c r="DK500">
        <v>141</v>
      </c>
      <c r="DL500">
        <v>146</v>
      </c>
      <c r="DM500">
        <v>146</v>
      </c>
    </row>
    <row r="501" spans="2:117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  <c r="DJ501">
        <v>31</v>
      </c>
      <c r="DK501">
        <v>32</v>
      </c>
      <c r="DL501">
        <v>32</v>
      </c>
      <c r="DM501">
        <v>32</v>
      </c>
    </row>
    <row r="502" spans="2:117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</row>
    <row r="503" spans="2:117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  <c r="DJ503">
        <v>5</v>
      </c>
      <c r="DK503">
        <v>5</v>
      </c>
      <c r="DL503">
        <v>5</v>
      </c>
      <c r="DM503">
        <v>5</v>
      </c>
    </row>
    <row r="504" spans="2:117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  <c r="DJ504">
        <v>351</v>
      </c>
      <c r="DK504">
        <v>379</v>
      </c>
      <c r="DL504">
        <v>388</v>
      </c>
      <c r="DM504">
        <v>388</v>
      </c>
    </row>
    <row r="505" spans="2:117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  <c r="DJ505">
        <v>309</v>
      </c>
      <c r="DK505">
        <v>309</v>
      </c>
      <c r="DL505">
        <v>312</v>
      </c>
      <c r="DM505">
        <v>333</v>
      </c>
    </row>
    <row r="506" spans="2:117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  <c r="DJ506">
        <v>496</v>
      </c>
      <c r="DK506">
        <v>508</v>
      </c>
      <c r="DL506">
        <v>517</v>
      </c>
      <c r="DM506">
        <v>517</v>
      </c>
    </row>
    <row r="507" spans="2:117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  <c r="DJ507">
        <v>33</v>
      </c>
      <c r="DK507">
        <v>34</v>
      </c>
      <c r="DL507">
        <v>34</v>
      </c>
      <c r="DM507">
        <v>35</v>
      </c>
    </row>
    <row r="508" spans="2:117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  <c r="DK508">
        <v>1</v>
      </c>
      <c r="DL508">
        <v>1</v>
      </c>
      <c r="DM508">
        <v>1</v>
      </c>
    </row>
    <row r="509" spans="2:117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  <c r="DJ509">
        <v>1</v>
      </c>
      <c r="DK509">
        <v>1</v>
      </c>
      <c r="DL509">
        <v>2</v>
      </c>
      <c r="DM509">
        <v>2</v>
      </c>
    </row>
    <row r="510" spans="2:117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  <c r="DJ510">
        <v>1140</v>
      </c>
      <c r="DK510">
        <v>1159</v>
      </c>
      <c r="DL510">
        <v>1241</v>
      </c>
      <c r="DM510">
        <v>1268</v>
      </c>
    </row>
    <row r="511" spans="2:117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  <c r="DJ511">
        <v>2</v>
      </c>
      <c r="DK511">
        <v>2</v>
      </c>
      <c r="DL511">
        <v>2</v>
      </c>
      <c r="DM511">
        <v>2</v>
      </c>
    </row>
    <row r="512" spans="2:117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  <c r="DJ512">
        <v>666</v>
      </c>
      <c r="DK512">
        <v>678</v>
      </c>
      <c r="DL512">
        <v>698</v>
      </c>
      <c r="DM512">
        <v>725</v>
      </c>
    </row>
    <row r="513" spans="2:117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  <c r="DJ513">
        <v>172</v>
      </c>
      <c r="DK513">
        <v>174</v>
      </c>
      <c r="DL513">
        <v>177</v>
      </c>
      <c r="DM513">
        <v>177</v>
      </c>
    </row>
    <row r="514" spans="2:117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  <c r="DJ514">
        <v>20</v>
      </c>
      <c r="DK514">
        <v>21</v>
      </c>
      <c r="DL514">
        <v>23</v>
      </c>
      <c r="DM514">
        <v>23</v>
      </c>
    </row>
    <row r="515" spans="2:117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  <c r="DJ515">
        <v>2242</v>
      </c>
      <c r="DK515">
        <v>2278</v>
      </c>
      <c r="DL515">
        <v>2322</v>
      </c>
      <c r="DM515">
        <v>2374</v>
      </c>
    </row>
    <row r="516" spans="2:117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  <c r="DJ516">
        <v>25</v>
      </c>
      <c r="DK516">
        <v>32</v>
      </c>
      <c r="DL516">
        <v>33</v>
      </c>
      <c r="DM516">
        <v>33</v>
      </c>
    </row>
    <row r="517" spans="2:117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  <c r="DJ517">
        <v>3272</v>
      </c>
      <c r="DK517">
        <v>3313</v>
      </c>
      <c r="DL517">
        <v>3370</v>
      </c>
      <c r="DM517">
        <v>3464</v>
      </c>
    </row>
    <row r="518" spans="2:117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  <c r="DJ518">
        <v>8</v>
      </c>
      <c r="DK518">
        <v>8</v>
      </c>
      <c r="DL518">
        <v>8</v>
      </c>
      <c r="DM518">
        <v>8</v>
      </c>
    </row>
    <row r="519" spans="2:117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  <c r="DJ519">
        <v>12</v>
      </c>
      <c r="DK519">
        <v>12</v>
      </c>
      <c r="DL519">
        <v>12</v>
      </c>
      <c r="DM519">
        <v>12</v>
      </c>
    </row>
    <row r="520" spans="2:117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1</v>
      </c>
      <c r="DK520">
        <v>1</v>
      </c>
      <c r="DL520">
        <v>1</v>
      </c>
      <c r="DM520">
        <v>1</v>
      </c>
    </row>
    <row r="521" spans="2:117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  <c r="DJ521">
        <v>767</v>
      </c>
      <c r="DK521">
        <v>777</v>
      </c>
      <c r="DL521">
        <v>788</v>
      </c>
      <c r="DM521">
        <v>797</v>
      </c>
    </row>
    <row r="522" spans="2:117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  <c r="DJ522">
        <v>198</v>
      </c>
      <c r="DK522">
        <v>200</v>
      </c>
      <c r="DL522">
        <v>201</v>
      </c>
      <c r="DM522">
        <v>203</v>
      </c>
    </row>
    <row r="523" spans="2:117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  <c r="DJ523">
        <v>68</v>
      </c>
      <c r="DK523">
        <v>68</v>
      </c>
      <c r="DL523">
        <v>68</v>
      </c>
      <c r="DM523">
        <v>69</v>
      </c>
    </row>
    <row r="524" spans="2:117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  <c r="DJ524">
        <v>4</v>
      </c>
      <c r="DK524">
        <v>5</v>
      </c>
      <c r="DL524">
        <v>5</v>
      </c>
      <c r="DM524">
        <v>4</v>
      </c>
    </row>
    <row r="525" spans="2:117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  <c r="DJ525">
        <v>14</v>
      </c>
      <c r="DK525">
        <v>14</v>
      </c>
      <c r="DL525">
        <v>15</v>
      </c>
      <c r="DM525">
        <v>15</v>
      </c>
    </row>
    <row r="526" spans="2:117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  <c r="DJ526">
        <v>1</v>
      </c>
      <c r="DK526">
        <v>1</v>
      </c>
      <c r="DL526">
        <v>1</v>
      </c>
      <c r="DM526">
        <v>1</v>
      </c>
    </row>
    <row r="527" spans="2:117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  <c r="DJ527">
        <v>3</v>
      </c>
      <c r="DK527">
        <v>3</v>
      </c>
      <c r="DL527">
        <v>3</v>
      </c>
      <c r="DM527">
        <v>4</v>
      </c>
    </row>
    <row r="528" spans="2:117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  <c r="DJ528">
        <v>39</v>
      </c>
      <c r="DK528">
        <v>39</v>
      </c>
      <c r="DL528">
        <v>39</v>
      </c>
      <c r="DM528">
        <v>39</v>
      </c>
    </row>
    <row r="529" spans="2:117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  <c r="DJ529">
        <v>2</v>
      </c>
      <c r="DK529">
        <v>2</v>
      </c>
      <c r="DL529">
        <v>2</v>
      </c>
      <c r="DM529">
        <v>2</v>
      </c>
    </row>
    <row r="530" spans="2:117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  <c r="DJ530">
        <v>55</v>
      </c>
      <c r="DK530">
        <v>55</v>
      </c>
      <c r="DL530">
        <v>55</v>
      </c>
      <c r="DM530">
        <v>54</v>
      </c>
    </row>
    <row r="531" spans="2:117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  <c r="DJ531">
        <v>4070</v>
      </c>
      <c r="DK531">
        <v>4118</v>
      </c>
      <c r="DL531">
        <v>4187</v>
      </c>
      <c r="DM531">
        <v>4254</v>
      </c>
    </row>
    <row r="532" spans="2:117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</row>
    <row r="533" spans="2:117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  <c r="DJ533">
        <v>601</v>
      </c>
      <c r="DK533">
        <v>604</v>
      </c>
      <c r="DL533">
        <v>607</v>
      </c>
      <c r="DM533">
        <v>612</v>
      </c>
    </row>
    <row r="534" spans="2:117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  <c r="DJ534">
        <v>558</v>
      </c>
      <c r="DK534">
        <v>559</v>
      </c>
      <c r="DL534">
        <v>561</v>
      </c>
      <c r="DM534">
        <v>562</v>
      </c>
    </row>
    <row r="535" spans="2:117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  <c r="DJ535">
        <v>39</v>
      </c>
      <c r="DK535">
        <v>39</v>
      </c>
      <c r="DL535">
        <v>40</v>
      </c>
      <c r="DM535">
        <v>41</v>
      </c>
    </row>
    <row r="536" spans="2:117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  <c r="DJ536">
        <v>1124</v>
      </c>
      <c r="DK536">
        <v>1137</v>
      </c>
      <c r="DL536">
        <v>1157</v>
      </c>
      <c r="DM536">
        <v>1175</v>
      </c>
    </row>
    <row r="537" spans="2:117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  <c r="DJ537">
        <v>23</v>
      </c>
      <c r="DK537">
        <v>23</v>
      </c>
      <c r="DL537">
        <v>23</v>
      </c>
      <c r="DM537">
        <v>23</v>
      </c>
    </row>
    <row r="538" spans="2:117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  <c r="DJ538">
        <v>104</v>
      </c>
      <c r="DK538">
        <v>103</v>
      </c>
      <c r="DL538">
        <v>111</v>
      </c>
      <c r="DM538">
        <v>112</v>
      </c>
    </row>
    <row r="539" spans="2:117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  <c r="DJ539">
        <v>3</v>
      </c>
      <c r="DK539">
        <v>1</v>
      </c>
      <c r="DL539">
        <v>1</v>
      </c>
      <c r="DM539">
        <v>1</v>
      </c>
    </row>
    <row r="540" spans="2:117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  <c r="DJ540">
        <v>5</v>
      </c>
      <c r="DK540">
        <v>5</v>
      </c>
      <c r="DL540">
        <v>5</v>
      </c>
      <c r="DM540">
        <v>5</v>
      </c>
    </row>
    <row r="541" spans="2:117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  <c r="DJ541">
        <v>173</v>
      </c>
      <c r="DK541">
        <v>173</v>
      </c>
      <c r="DL541">
        <v>174</v>
      </c>
      <c r="DM541">
        <v>180</v>
      </c>
    </row>
    <row r="542" spans="2:117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  <c r="DJ542">
        <v>3</v>
      </c>
      <c r="DK542">
        <v>3</v>
      </c>
      <c r="DL542">
        <v>3</v>
      </c>
      <c r="DM542">
        <v>3</v>
      </c>
    </row>
    <row r="543" spans="2:117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3</v>
      </c>
    </row>
    <row r="544" spans="2:117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</row>
    <row r="545" spans="2:117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  <c r="DJ545">
        <v>1649</v>
      </c>
      <c r="DK545">
        <v>1658</v>
      </c>
      <c r="DL545">
        <v>1678</v>
      </c>
      <c r="DM545">
        <v>1716</v>
      </c>
    </row>
    <row r="546" spans="2:117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</row>
    <row r="547" spans="2:117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  <c r="DJ547">
        <v>26</v>
      </c>
      <c r="DK547">
        <v>25</v>
      </c>
      <c r="DL547">
        <v>25</v>
      </c>
      <c r="DM547">
        <v>25</v>
      </c>
    </row>
    <row r="548" spans="2:117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  <c r="DJ548">
        <v>23</v>
      </c>
      <c r="DK548">
        <v>23</v>
      </c>
      <c r="DL548">
        <v>23</v>
      </c>
      <c r="DM548">
        <v>23</v>
      </c>
    </row>
    <row r="549" spans="2:117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  <c r="DJ549">
        <v>65</v>
      </c>
      <c r="DK549">
        <v>65</v>
      </c>
      <c r="DL549">
        <v>66</v>
      </c>
      <c r="DM549">
        <v>66</v>
      </c>
    </row>
    <row r="550" spans="2:117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  <c r="DJ550">
        <v>448</v>
      </c>
      <c r="DK550">
        <v>452</v>
      </c>
      <c r="DL550">
        <v>455</v>
      </c>
      <c r="DM550">
        <v>456</v>
      </c>
    </row>
    <row r="551" spans="2:117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  <c r="DJ551">
        <v>4</v>
      </c>
      <c r="DK551">
        <v>4</v>
      </c>
      <c r="DL551">
        <v>4</v>
      </c>
      <c r="DM551">
        <v>4</v>
      </c>
    </row>
    <row r="552" spans="2:117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  <c r="DJ552">
        <v>3</v>
      </c>
      <c r="DK552">
        <v>3</v>
      </c>
      <c r="DL552">
        <v>3</v>
      </c>
      <c r="DM552">
        <v>3</v>
      </c>
    </row>
    <row r="553" spans="2:117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  <c r="DJ553">
        <v>401</v>
      </c>
      <c r="DK553">
        <v>432</v>
      </c>
      <c r="DL553">
        <v>473</v>
      </c>
      <c r="DM553">
        <v>480</v>
      </c>
    </row>
    <row r="554" spans="2:117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  <c r="DJ554">
        <v>51</v>
      </c>
      <c r="DK554">
        <v>51</v>
      </c>
      <c r="DL554">
        <v>51</v>
      </c>
      <c r="DM554">
        <v>51</v>
      </c>
    </row>
    <row r="555" spans="2:117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</row>
    <row r="556" spans="2:117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  <c r="DJ556">
        <v>6</v>
      </c>
      <c r="DK556">
        <v>6</v>
      </c>
      <c r="DL556">
        <v>6</v>
      </c>
      <c r="DM556">
        <v>6</v>
      </c>
    </row>
    <row r="557" spans="2:117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  <c r="DJ557">
        <v>23</v>
      </c>
      <c r="DK557">
        <v>24</v>
      </c>
      <c r="DL557">
        <v>25</v>
      </c>
      <c r="DM557">
        <v>25</v>
      </c>
    </row>
    <row r="558" spans="2:117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  <c r="DJ558">
        <v>124</v>
      </c>
      <c r="DK558">
        <v>127</v>
      </c>
      <c r="DL558">
        <v>127</v>
      </c>
      <c r="DM558">
        <v>128</v>
      </c>
    </row>
    <row r="559" spans="2:117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  <c r="DJ559">
        <v>508</v>
      </c>
      <c r="DK559">
        <v>517</v>
      </c>
      <c r="DL559">
        <v>521</v>
      </c>
      <c r="DM559">
        <v>527</v>
      </c>
    </row>
    <row r="560" spans="2:117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  <c r="DJ560">
        <v>10</v>
      </c>
      <c r="DK560">
        <v>10</v>
      </c>
      <c r="DL560">
        <v>10</v>
      </c>
      <c r="DM560">
        <v>11</v>
      </c>
    </row>
    <row r="561" spans="2:117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  <c r="DJ561">
        <v>6</v>
      </c>
      <c r="DK561">
        <v>6</v>
      </c>
      <c r="DL561">
        <v>6</v>
      </c>
      <c r="DM561">
        <v>6</v>
      </c>
    </row>
    <row r="562" spans="2:117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  <c r="DJ562">
        <v>15</v>
      </c>
      <c r="DK562">
        <v>16</v>
      </c>
      <c r="DL562">
        <v>16</v>
      </c>
      <c r="DM562">
        <v>16</v>
      </c>
    </row>
    <row r="563" spans="2:117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  <c r="DJ563">
        <v>8</v>
      </c>
      <c r="DK563">
        <v>9</v>
      </c>
      <c r="DL563">
        <v>9</v>
      </c>
      <c r="DM563">
        <v>9</v>
      </c>
    </row>
    <row r="564" spans="2:117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  <c r="DJ564">
        <v>54</v>
      </c>
      <c r="DK564">
        <v>54</v>
      </c>
      <c r="DL564">
        <v>54</v>
      </c>
      <c r="DM564">
        <v>54</v>
      </c>
    </row>
    <row r="565" spans="2:117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  <c r="DJ565">
        <v>9</v>
      </c>
      <c r="DK565">
        <v>9</v>
      </c>
      <c r="DL565">
        <v>9</v>
      </c>
      <c r="DM565">
        <v>9</v>
      </c>
    </row>
    <row r="566" spans="2:117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  <c r="DJ566">
        <v>182</v>
      </c>
      <c r="DK566">
        <v>185</v>
      </c>
      <c r="DL566">
        <v>188</v>
      </c>
      <c r="DM566">
        <v>188</v>
      </c>
    </row>
    <row r="567" spans="2:117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  <c r="DJ567">
        <v>1</v>
      </c>
      <c r="DK567">
        <v>1</v>
      </c>
      <c r="DL567">
        <v>1</v>
      </c>
      <c r="DM567">
        <v>1</v>
      </c>
    </row>
    <row r="568" spans="2:117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  <c r="DJ568">
        <v>7</v>
      </c>
      <c r="DK568">
        <v>8</v>
      </c>
      <c r="DL568">
        <v>7</v>
      </c>
      <c r="DM568">
        <v>7</v>
      </c>
    </row>
    <row r="569" spans="2:117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  <c r="DJ569">
        <v>58</v>
      </c>
      <c r="DK569">
        <v>58</v>
      </c>
      <c r="DL569">
        <v>59</v>
      </c>
      <c r="DM569">
        <v>59</v>
      </c>
    </row>
    <row r="570" spans="2:117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  <c r="DJ570">
        <v>5</v>
      </c>
      <c r="DK570">
        <v>5</v>
      </c>
      <c r="DL570">
        <v>8</v>
      </c>
      <c r="DM570">
        <v>8</v>
      </c>
    </row>
    <row r="571" spans="2:117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  <c r="DJ571">
        <v>1</v>
      </c>
      <c r="DK571">
        <v>1</v>
      </c>
      <c r="DL571">
        <v>1</v>
      </c>
      <c r="DM571">
        <v>1</v>
      </c>
    </row>
    <row r="572" spans="2:117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  <c r="DJ572">
        <v>20</v>
      </c>
      <c r="DK572">
        <v>20</v>
      </c>
      <c r="DL572">
        <v>22</v>
      </c>
      <c r="DM572">
        <v>22</v>
      </c>
    </row>
    <row r="573" spans="2:117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</row>
    <row r="574" spans="2:117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  <c r="DJ574">
        <v>165</v>
      </c>
      <c r="DK574">
        <v>169</v>
      </c>
      <c r="DL574">
        <v>171</v>
      </c>
      <c r="DM574">
        <v>174</v>
      </c>
    </row>
    <row r="575" spans="2:117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  <c r="DJ575">
        <v>31</v>
      </c>
      <c r="DK575">
        <v>31</v>
      </c>
      <c r="DL575">
        <v>31</v>
      </c>
      <c r="DM575">
        <v>31</v>
      </c>
    </row>
    <row r="576" spans="2:117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  <c r="DJ576">
        <v>9</v>
      </c>
      <c r="DK576">
        <v>9</v>
      </c>
      <c r="DL576">
        <v>9</v>
      </c>
      <c r="DM576">
        <v>9</v>
      </c>
    </row>
    <row r="577" spans="2:117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  <c r="DJ577">
        <v>2139</v>
      </c>
      <c r="DK577">
        <v>2159</v>
      </c>
      <c r="DL577">
        <v>2190</v>
      </c>
      <c r="DM577">
        <v>2211</v>
      </c>
    </row>
    <row r="578" spans="2:117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  <c r="DJ578">
        <v>11</v>
      </c>
      <c r="DK578">
        <v>11</v>
      </c>
      <c r="DL578">
        <v>11</v>
      </c>
      <c r="DM578">
        <v>11</v>
      </c>
    </row>
    <row r="579" spans="2:117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  <c r="DJ579">
        <v>13236</v>
      </c>
      <c r="DK579">
        <v>13312</v>
      </c>
      <c r="DL579">
        <v>13488</v>
      </c>
      <c r="DM579">
        <v>13636</v>
      </c>
    </row>
    <row r="580" spans="2:117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  <c r="DJ580">
        <v>7263</v>
      </c>
      <c r="DK580">
        <v>7358</v>
      </c>
      <c r="DL580">
        <v>7528</v>
      </c>
      <c r="DM580">
        <v>7732</v>
      </c>
    </row>
    <row r="581" spans="2:117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  <c r="DJ581">
        <v>1153</v>
      </c>
      <c r="DK581">
        <v>1161</v>
      </c>
      <c r="DL581">
        <v>1171</v>
      </c>
      <c r="DM581">
        <v>1179</v>
      </c>
    </row>
    <row r="582" spans="2:117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  <c r="DJ582">
        <v>798</v>
      </c>
      <c r="DK582">
        <v>801</v>
      </c>
      <c r="DL582">
        <v>823</v>
      </c>
      <c r="DM582">
        <v>837</v>
      </c>
    </row>
    <row r="583" spans="2:117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  <c r="DJ583">
        <v>9209</v>
      </c>
      <c r="DK583">
        <v>9260</v>
      </c>
      <c r="DL583">
        <v>9430</v>
      </c>
      <c r="DM583">
        <v>9570</v>
      </c>
    </row>
    <row r="584" spans="2:117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  <c r="DJ584">
        <v>782</v>
      </c>
      <c r="DK584">
        <v>784</v>
      </c>
      <c r="DL584">
        <v>793</v>
      </c>
      <c r="DM584">
        <v>804</v>
      </c>
    </row>
    <row r="585" spans="2:117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  <c r="DJ585">
        <v>543</v>
      </c>
      <c r="DK585">
        <v>545</v>
      </c>
      <c r="DL585">
        <v>556</v>
      </c>
      <c r="DM585">
        <v>560</v>
      </c>
    </row>
    <row r="586" spans="2:117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  <c r="DJ586">
        <v>270</v>
      </c>
      <c r="DK586">
        <v>271</v>
      </c>
      <c r="DL586">
        <v>281</v>
      </c>
      <c r="DM586">
        <v>287</v>
      </c>
    </row>
    <row r="587" spans="2:117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  <c r="DJ587">
        <v>985</v>
      </c>
      <c r="DK587">
        <v>1044</v>
      </c>
      <c r="DL587">
        <v>1060</v>
      </c>
      <c r="DM587">
        <v>1084</v>
      </c>
    </row>
    <row r="588" spans="2:117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  <c r="DJ588">
        <v>2275</v>
      </c>
      <c r="DK588">
        <v>2390</v>
      </c>
      <c r="DL588">
        <v>2440</v>
      </c>
      <c r="DM588">
        <v>2496</v>
      </c>
    </row>
    <row r="589" spans="2:117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  <c r="DJ589">
        <v>2990</v>
      </c>
      <c r="DK589">
        <v>3091</v>
      </c>
      <c r="DL589">
        <v>3205</v>
      </c>
      <c r="DM589">
        <v>3336</v>
      </c>
    </row>
    <row r="590" spans="2:117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  <c r="DJ590">
        <v>6272</v>
      </c>
      <c r="DK590">
        <v>6389</v>
      </c>
      <c r="DL590">
        <v>6485</v>
      </c>
      <c r="DM590">
        <v>6584</v>
      </c>
    </row>
    <row r="591" spans="2:117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  <c r="DJ591">
        <v>312</v>
      </c>
      <c r="DK591">
        <v>320</v>
      </c>
      <c r="DL591">
        <v>324</v>
      </c>
      <c r="DM591">
        <v>326</v>
      </c>
    </row>
    <row r="592" spans="2:117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  <c r="DJ592">
        <v>25</v>
      </c>
      <c r="DK592">
        <v>25</v>
      </c>
      <c r="DL592">
        <v>25</v>
      </c>
      <c r="DM592">
        <v>26</v>
      </c>
    </row>
    <row r="593" spans="2:117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  <c r="DJ593">
        <v>76</v>
      </c>
      <c r="DK593">
        <v>76</v>
      </c>
      <c r="DL593">
        <v>77</v>
      </c>
      <c r="DM593">
        <v>77</v>
      </c>
    </row>
    <row r="594" spans="2:117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  <c r="DJ594">
        <v>48</v>
      </c>
      <c r="DK594">
        <v>48</v>
      </c>
      <c r="DL594">
        <v>48</v>
      </c>
      <c r="DM594">
        <v>48</v>
      </c>
    </row>
    <row r="595" spans="2:117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  <c r="DJ595">
        <v>328</v>
      </c>
      <c r="DK595">
        <v>330</v>
      </c>
      <c r="DL595">
        <v>346</v>
      </c>
      <c r="DM595">
        <v>344</v>
      </c>
    </row>
    <row r="596" spans="2:117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  <c r="DJ596">
        <v>5858</v>
      </c>
      <c r="DK596">
        <v>5882</v>
      </c>
      <c r="DL596">
        <v>5973</v>
      </c>
      <c r="DM596">
        <v>5998</v>
      </c>
    </row>
    <row r="597" spans="2:117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  <c r="DJ597">
        <v>27</v>
      </c>
      <c r="DK597">
        <v>27</v>
      </c>
      <c r="DL597">
        <v>27</v>
      </c>
      <c r="DM597">
        <v>31</v>
      </c>
    </row>
    <row r="598" spans="2:117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  <c r="DJ598">
        <v>329</v>
      </c>
      <c r="DK598">
        <v>337</v>
      </c>
      <c r="DL598">
        <v>347</v>
      </c>
      <c r="DM598">
        <v>350</v>
      </c>
    </row>
    <row r="599" spans="2:117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  <c r="DJ599">
        <v>106</v>
      </c>
      <c r="DK599">
        <v>106</v>
      </c>
      <c r="DL599">
        <v>107</v>
      </c>
      <c r="DM599">
        <v>109</v>
      </c>
    </row>
    <row r="600" spans="2:117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  <c r="DJ600">
        <v>300</v>
      </c>
      <c r="DK600">
        <v>302</v>
      </c>
      <c r="DL600">
        <v>303</v>
      </c>
      <c r="DM600">
        <v>303</v>
      </c>
    </row>
    <row r="601" spans="2:117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  <c r="DJ601">
        <v>752</v>
      </c>
      <c r="DK601">
        <v>766</v>
      </c>
      <c r="DL601">
        <v>843</v>
      </c>
      <c r="DM601">
        <v>864</v>
      </c>
    </row>
    <row r="602" spans="2:117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  <c r="DJ602">
        <v>103</v>
      </c>
      <c r="DK602">
        <v>103</v>
      </c>
      <c r="DL602">
        <v>105</v>
      </c>
      <c r="DM602">
        <v>107</v>
      </c>
    </row>
    <row r="603" spans="2:117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  <c r="DJ603">
        <v>47</v>
      </c>
      <c r="DK603">
        <v>51</v>
      </c>
      <c r="DL603">
        <v>52</v>
      </c>
      <c r="DM603">
        <v>52</v>
      </c>
    </row>
    <row r="604" spans="2:117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  <c r="DJ604">
        <v>13</v>
      </c>
      <c r="DK604">
        <v>13</v>
      </c>
      <c r="DL604">
        <v>14</v>
      </c>
      <c r="DM604">
        <v>15</v>
      </c>
    </row>
    <row r="605" spans="2:117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  <c r="DJ605">
        <v>1164</v>
      </c>
      <c r="DK605">
        <v>1171</v>
      </c>
      <c r="DL605">
        <v>1186</v>
      </c>
      <c r="DM605">
        <v>1199</v>
      </c>
    </row>
    <row r="606" spans="2:117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  <c r="DJ606">
        <v>638</v>
      </c>
      <c r="DK606">
        <v>641</v>
      </c>
      <c r="DL606">
        <v>659</v>
      </c>
      <c r="DM606">
        <v>665</v>
      </c>
    </row>
    <row r="607" spans="2:117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  <c r="DJ607">
        <v>147</v>
      </c>
      <c r="DK607">
        <v>147</v>
      </c>
      <c r="DL607">
        <v>147</v>
      </c>
      <c r="DM607">
        <v>148</v>
      </c>
    </row>
    <row r="608" spans="2:117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</row>
    <row r="609" spans="2:117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  <c r="DJ609">
        <v>128</v>
      </c>
      <c r="DK609">
        <v>130</v>
      </c>
      <c r="DL609">
        <v>137</v>
      </c>
      <c r="DM609">
        <v>139</v>
      </c>
    </row>
    <row r="610" spans="2:117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  <c r="DJ610">
        <v>6</v>
      </c>
      <c r="DK610">
        <v>6</v>
      </c>
      <c r="DL610">
        <v>6</v>
      </c>
      <c r="DM610">
        <v>7</v>
      </c>
    </row>
    <row r="611" spans="2:117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  <c r="DJ611">
        <v>7</v>
      </c>
      <c r="DK611">
        <v>7</v>
      </c>
      <c r="DL611">
        <v>8</v>
      </c>
      <c r="DM611">
        <v>8</v>
      </c>
    </row>
    <row r="612" spans="2:117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  <c r="DJ612">
        <v>1</v>
      </c>
      <c r="DK612">
        <v>1</v>
      </c>
      <c r="DL612">
        <v>1</v>
      </c>
      <c r="DM612">
        <v>1</v>
      </c>
    </row>
    <row r="613" spans="2:117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  <c r="DJ613">
        <v>18</v>
      </c>
      <c r="DK613">
        <v>19</v>
      </c>
      <c r="DL613">
        <v>19</v>
      </c>
      <c r="DM613">
        <v>86</v>
      </c>
    </row>
    <row r="614" spans="2:117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  <c r="DJ614">
        <v>36</v>
      </c>
      <c r="DK614">
        <v>36</v>
      </c>
      <c r="DL614">
        <v>36</v>
      </c>
      <c r="DM614">
        <v>37</v>
      </c>
    </row>
    <row r="615" spans="2:117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  <c r="DJ615">
        <v>145</v>
      </c>
      <c r="DK615">
        <v>151</v>
      </c>
      <c r="DL615">
        <v>159</v>
      </c>
      <c r="DM615">
        <v>165</v>
      </c>
    </row>
    <row r="616" spans="2:117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  <c r="DJ616">
        <v>100</v>
      </c>
      <c r="DK616">
        <v>101</v>
      </c>
      <c r="DL616">
        <v>101</v>
      </c>
      <c r="DM616">
        <v>101</v>
      </c>
    </row>
    <row r="617" spans="2:117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  <c r="DJ617">
        <v>98</v>
      </c>
      <c r="DK617">
        <v>99</v>
      </c>
      <c r="DL617">
        <v>99</v>
      </c>
      <c r="DM617">
        <v>100</v>
      </c>
    </row>
    <row r="618" spans="2:117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  <c r="DJ618">
        <v>1432</v>
      </c>
      <c r="DK618">
        <v>1448</v>
      </c>
      <c r="DL618">
        <v>1473</v>
      </c>
      <c r="DM618">
        <v>1494</v>
      </c>
    </row>
    <row r="619" spans="2:117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  <c r="DJ619">
        <v>10</v>
      </c>
      <c r="DK619">
        <v>10</v>
      </c>
      <c r="DL619">
        <v>10</v>
      </c>
      <c r="DM619">
        <v>10</v>
      </c>
    </row>
    <row r="620" spans="2:117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  <c r="DJ620">
        <v>100</v>
      </c>
      <c r="DK620">
        <v>100</v>
      </c>
      <c r="DL620">
        <v>102</v>
      </c>
      <c r="DM620">
        <v>102</v>
      </c>
    </row>
    <row r="621" spans="2:117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  <c r="DJ621">
        <v>91</v>
      </c>
      <c r="DK621">
        <v>97</v>
      </c>
      <c r="DL621">
        <v>131</v>
      </c>
      <c r="DM621">
        <v>106</v>
      </c>
    </row>
    <row r="622" spans="2:117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  <c r="DJ622">
        <v>28</v>
      </c>
      <c r="DK622">
        <v>28</v>
      </c>
      <c r="DL622">
        <v>28</v>
      </c>
      <c r="DM622">
        <v>28</v>
      </c>
    </row>
    <row r="623" spans="2:117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  <c r="DJ623">
        <v>3</v>
      </c>
      <c r="DK623">
        <v>3</v>
      </c>
      <c r="DL623">
        <v>5</v>
      </c>
      <c r="DM623">
        <v>5</v>
      </c>
    </row>
    <row r="624" spans="2:117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  <c r="DJ624">
        <v>242</v>
      </c>
      <c r="DK624">
        <v>243</v>
      </c>
      <c r="DL624">
        <v>246</v>
      </c>
      <c r="DM624">
        <v>247</v>
      </c>
    </row>
    <row r="625" spans="2:117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  <c r="DJ625">
        <v>1268</v>
      </c>
      <c r="DK625">
        <v>1285</v>
      </c>
      <c r="DL625">
        <v>1317</v>
      </c>
      <c r="DM625">
        <v>1332</v>
      </c>
    </row>
    <row r="626" spans="2:117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  <c r="DJ626">
        <v>254</v>
      </c>
      <c r="DK626">
        <v>254</v>
      </c>
      <c r="DL626">
        <v>266</v>
      </c>
      <c r="DM626">
        <v>271</v>
      </c>
    </row>
    <row r="627" spans="2:117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  <c r="DJ627">
        <v>20</v>
      </c>
      <c r="DK627">
        <v>20</v>
      </c>
      <c r="DL627">
        <v>22</v>
      </c>
      <c r="DM627">
        <v>22</v>
      </c>
    </row>
    <row r="628" spans="2:117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  <c r="DJ628">
        <v>198</v>
      </c>
      <c r="DK628">
        <v>198</v>
      </c>
      <c r="DL628">
        <v>198</v>
      </c>
      <c r="DM628">
        <v>198</v>
      </c>
    </row>
    <row r="629" spans="2:117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  <c r="DJ629">
        <v>61</v>
      </c>
      <c r="DK629">
        <v>61</v>
      </c>
      <c r="DL629">
        <v>61</v>
      </c>
      <c r="DM629">
        <v>61</v>
      </c>
    </row>
    <row r="630" spans="2:117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  <c r="DJ630">
        <v>776</v>
      </c>
      <c r="DK630">
        <v>783</v>
      </c>
      <c r="DL630">
        <v>795</v>
      </c>
      <c r="DM630">
        <v>806</v>
      </c>
    </row>
    <row r="631" spans="2:117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  <c r="DJ631">
        <v>208</v>
      </c>
      <c r="DK631">
        <v>211</v>
      </c>
      <c r="DL631">
        <v>213</v>
      </c>
      <c r="DM631">
        <v>217</v>
      </c>
    </row>
    <row r="632" spans="2:117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  <c r="DJ632">
        <v>255</v>
      </c>
      <c r="DK632">
        <v>261</v>
      </c>
      <c r="DL632">
        <v>274</v>
      </c>
      <c r="DM632">
        <v>275</v>
      </c>
    </row>
    <row r="633" spans="2:117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  <c r="DJ633">
        <v>14007</v>
      </c>
      <c r="DK633">
        <v>14167</v>
      </c>
      <c r="DL633">
        <v>14385</v>
      </c>
      <c r="DM633">
        <v>14468</v>
      </c>
    </row>
    <row r="634" spans="2:117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  <c r="DJ634">
        <v>88</v>
      </c>
      <c r="DK634">
        <v>92</v>
      </c>
      <c r="DL634">
        <v>95</v>
      </c>
      <c r="DM634">
        <v>96</v>
      </c>
    </row>
    <row r="635" spans="2:117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  <c r="DJ635">
        <v>60</v>
      </c>
      <c r="DK635">
        <v>61</v>
      </c>
      <c r="DL635">
        <v>61</v>
      </c>
      <c r="DM635">
        <v>62</v>
      </c>
    </row>
    <row r="636" spans="2:117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  <c r="DJ636">
        <v>169</v>
      </c>
      <c r="DK636">
        <v>169</v>
      </c>
      <c r="DL636">
        <v>169</v>
      </c>
      <c r="DM636">
        <v>170</v>
      </c>
    </row>
    <row r="637" spans="2:117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  <c r="DJ637">
        <v>28</v>
      </c>
      <c r="DK637">
        <v>28</v>
      </c>
      <c r="DL637">
        <v>28</v>
      </c>
      <c r="DM637">
        <v>25</v>
      </c>
    </row>
    <row r="638" spans="2:117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  <c r="DJ638">
        <v>1505</v>
      </c>
      <c r="DK638">
        <v>1512</v>
      </c>
      <c r="DL638">
        <v>1537</v>
      </c>
      <c r="DM638">
        <v>1553</v>
      </c>
    </row>
    <row r="639" spans="2:117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  <c r="DJ639">
        <v>572</v>
      </c>
      <c r="DK639">
        <v>573</v>
      </c>
      <c r="DL639">
        <v>580</v>
      </c>
      <c r="DM639">
        <v>586</v>
      </c>
    </row>
    <row r="640" spans="2:117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  <c r="DJ640">
        <v>3870</v>
      </c>
      <c r="DK640">
        <v>3889</v>
      </c>
      <c r="DL640">
        <v>4093</v>
      </c>
      <c r="DM640">
        <v>4176</v>
      </c>
    </row>
    <row r="641" spans="2:117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  <c r="DJ641">
        <v>297</v>
      </c>
      <c r="DK641">
        <v>300</v>
      </c>
      <c r="DL641">
        <v>302</v>
      </c>
      <c r="DM641">
        <v>306</v>
      </c>
    </row>
    <row r="642" spans="2:117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  <c r="DJ642">
        <v>861</v>
      </c>
      <c r="DK642">
        <v>876</v>
      </c>
      <c r="DL642">
        <v>909</v>
      </c>
      <c r="DM642">
        <v>923</v>
      </c>
    </row>
    <row r="643" spans="2:117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  <c r="DJ643">
        <v>636</v>
      </c>
      <c r="DK643">
        <v>655</v>
      </c>
      <c r="DL643">
        <v>675</v>
      </c>
      <c r="DM643">
        <v>687</v>
      </c>
    </row>
    <row r="644" spans="2:117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  <c r="DJ644">
        <v>126</v>
      </c>
      <c r="DK644">
        <v>127</v>
      </c>
      <c r="DL644">
        <v>127</v>
      </c>
      <c r="DM644">
        <v>127</v>
      </c>
    </row>
    <row r="645" spans="2:117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  <c r="DJ645">
        <v>222</v>
      </c>
      <c r="DK645">
        <v>222</v>
      </c>
      <c r="DL645">
        <v>223</v>
      </c>
      <c r="DM645">
        <v>229</v>
      </c>
    </row>
    <row r="646" spans="2:117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  <c r="DJ646">
        <v>282</v>
      </c>
      <c r="DK646">
        <v>284</v>
      </c>
      <c r="DL646">
        <v>290</v>
      </c>
      <c r="DM646">
        <v>299</v>
      </c>
    </row>
    <row r="647" spans="2:117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  <c r="DJ647">
        <v>173</v>
      </c>
      <c r="DK647">
        <v>176</v>
      </c>
      <c r="DL647">
        <v>179</v>
      </c>
      <c r="DM647">
        <v>179</v>
      </c>
    </row>
    <row r="648" spans="2:117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  <c r="DJ648">
        <v>426</v>
      </c>
      <c r="DK648">
        <v>430</v>
      </c>
      <c r="DL648">
        <v>435</v>
      </c>
      <c r="DM648">
        <v>440</v>
      </c>
    </row>
    <row r="649" spans="2:117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  <c r="DJ649">
        <v>415</v>
      </c>
      <c r="DK649">
        <v>415</v>
      </c>
      <c r="DL649">
        <v>418</v>
      </c>
      <c r="DM649">
        <v>422</v>
      </c>
    </row>
    <row r="650" spans="2:117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  <c r="DJ650">
        <v>244</v>
      </c>
      <c r="DK650">
        <v>244</v>
      </c>
      <c r="DL650">
        <v>244</v>
      </c>
      <c r="DM650">
        <v>245</v>
      </c>
    </row>
    <row r="651" spans="2:117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  <c r="DJ651">
        <v>146</v>
      </c>
      <c r="DK651">
        <v>146</v>
      </c>
      <c r="DL651">
        <v>148</v>
      </c>
      <c r="DM651">
        <v>149</v>
      </c>
    </row>
    <row r="652" spans="2:117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  <c r="DJ652">
        <v>3</v>
      </c>
      <c r="DK652">
        <v>3</v>
      </c>
      <c r="DL652">
        <v>3</v>
      </c>
      <c r="DM652">
        <v>3</v>
      </c>
    </row>
    <row r="653" spans="2:117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  <c r="DJ653">
        <v>6</v>
      </c>
      <c r="DK653">
        <v>7</v>
      </c>
      <c r="DL653">
        <v>7</v>
      </c>
      <c r="DM653">
        <v>10</v>
      </c>
    </row>
    <row r="654" spans="2:117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  <c r="DJ654">
        <v>548</v>
      </c>
      <c r="DK654">
        <v>551</v>
      </c>
      <c r="DL654">
        <v>557</v>
      </c>
      <c r="DM654">
        <v>566</v>
      </c>
    </row>
    <row r="655" spans="2:117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  <c r="DJ655">
        <v>29</v>
      </c>
      <c r="DK655">
        <v>29</v>
      </c>
      <c r="DL655">
        <v>31</v>
      </c>
      <c r="DM655">
        <v>31</v>
      </c>
    </row>
    <row r="656" spans="2:117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  <c r="DJ656">
        <v>61</v>
      </c>
      <c r="DK656">
        <v>65</v>
      </c>
      <c r="DL656">
        <v>66</v>
      </c>
      <c r="DM656">
        <v>68</v>
      </c>
    </row>
    <row r="657" spans="2:117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  <c r="DJ657">
        <v>12</v>
      </c>
      <c r="DK657">
        <v>12</v>
      </c>
      <c r="DL657">
        <v>12</v>
      </c>
      <c r="DM657">
        <v>12</v>
      </c>
    </row>
    <row r="658" spans="2:117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  <c r="DJ658">
        <v>93</v>
      </c>
      <c r="DK658">
        <v>93</v>
      </c>
      <c r="DL658">
        <v>96</v>
      </c>
      <c r="DM658">
        <v>99</v>
      </c>
    </row>
    <row r="659" spans="2:117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  <c r="DJ659">
        <v>20</v>
      </c>
      <c r="DK659">
        <v>20</v>
      </c>
      <c r="DL659">
        <v>20</v>
      </c>
      <c r="DM659">
        <v>20</v>
      </c>
    </row>
    <row r="660" spans="2:117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  <c r="DJ660">
        <v>43</v>
      </c>
      <c r="DK660">
        <v>43</v>
      </c>
      <c r="DL660">
        <v>51</v>
      </c>
      <c r="DM660">
        <v>48</v>
      </c>
    </row>
    <row r="661" spans="2:117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  <c r="DJ661">
        <v>31</v>
      </c>
      <c r="DK661">
        <v>33</v>
      </c>
      <c r="DL661">
        <v>34</v>
      </c>
      <c r="DM661">
        <v>34</v>
      </c>
    </row>
    <row r="662" spans="2:117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  <c r="DJ662">
        <v>271</v>
      </c>
      <c r="DK662">
        <v>275</v>
      </c>
      <c r="DL662">
        <v>276</v>
      </c>
      <c r="DM662">
        <v>277</v>
      </c>
    </row>
    <row r="663" spans="2:117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  <c r="DJ663">
        <v>36</v>
      </c>
      <c r="DK663">
        <v>36</v>
      </c>
      <c r="DL663">
        <v>38</v>
      </c>
      <c r="DM663">
        <v>39</v>
      </c>
    </row>
    <row r="664" spans="2:117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  <c r="DJ664">
        <v>193</v>
      </c>
      <c r="DK664">
        <v>195</v>
      </c>
      <c r="DL664">
        <v>232</v>
      </c>
      <c r="DM664">
        <v>254</v>
      </c>
    </row>
    <row r="665" spans="2:117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  <c r="DJ665">
        <v>363</v>
      </c>
      <c r="DK665">
        <v>364</v>
      </c>
      <c r="DL665">
        <v>368</v>
      </c>
      <c r="DM665">
        <v>377</v>
      </c>
    </row>
    <row r="666" spans="2:117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  <c r="DJ666">
        <v>39</v>
      </c>
      <c r="DK666">
        <v>40</v>
      </c>
      <c r="DL666">
        <v>43</v>
      </c>
      <c r="DM666">
        <v>43</v>
      </c>
    </row>
    <row r="667" spans="2:117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  <c r="DJ667">
        <v>19</v>
      </c>
      <c r="DK667">
        <v>19</v>
      </c>
      <c r="DL667">
        <v>19</v>
      </c>
      <c r="DM667">
        <v>19</v>
      </c>
    </row>
    <row r="668" spans="2:117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  <c r="DJ668">
        <v>367</v>
      </c>
      <c r="DK668">
        <v>370</v>
      </c>
      <c r="DL668">
        <v>376</v>
      </c>
      <c r="DM668">
        <v>378</v>
      </c>
    </row>
    <row r="669" spans="2:117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  <c r="DJ669">
        <v>29</v>
      </c>
      <c r="DK669">
        <v>29</v>
      </c>
      <c r="DL669">
        <v>29</v>
      </c>
      <c r="DM669">
        <v>32</v>
      </c>
    </row>
    <row r="670" spans="2:117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  <c r="DJ670">
        <v>25</v>
      </c>
      <c r="DK670">
        <v>26</v>
      </c>
      <c r="DL670">
        <v>27</v>
      </c>
      <c r="DM670">
        <v>28</v>
      </c>
    </row>
    <row r="671" spans="2:117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  <c r="DJ671">
        <v>64</v>
      </c>
      <c r="DK671">
        <v>64</v>
      </c>
      <c r="DL671">
        <v>64</v>
      </c>
      <c r="DM671">
        <v>64</v>
      </c>
    </row>
    <row r="672" spans="2:117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  <c r="DJ672">
        <v>60</v>
      </c>
      <c r="DK672">
        <v>60</v>
      </c>
      <c r="DL672">
        <v>61</v>
      </c>
      <c r="DM672">
        <v>61</v>
      </c>
    </row>
    <row r="673" spans="2:117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  <c r="DJ673">
        <v>43</v>
      </c>
      <c r="DK673">
        <v>44</v>
      </c>
      <c r="DL673">
        <v>45</v>
      </c>
      <c r="DM673">
        <v>45</v>
      </c>
    </row>
    <row r="674" spans="2:117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  <c r="DJ674">
        <v>107</v>
      </c>
      <c r="DK674">
        <v>109</v>
      </c>
      <c r="DL674">
        <v>110</v>
      </c>
      <c r="DM674">
        <v>113</v>
      </c>
    </row>
    <row r="675" spans="2:117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  <c r="DJ675">
        <v>180</v>
      </c>
      <c r="DK675">
        <v>189</v>
      </c>
      <c r="DL675">
        <v>191</v>
      </c>
      <c r="DM675">
        <v>192</v>
      </c>
    </row>
    <row r="676" spans="2:117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  <c r="DJ676">
        <v>117</v>
      </c>
      <c r="DK676">
        <v>117</v>
      </c>
      <c r="DL676">
        <v>117</v>
      </c>
      <c r="DM676">
        <v>117</v>
      </c>
    </row>
    <row r="677" spans="2:117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  <c r="DJ677">
        <v>37</v>
      </c>
      <c r="DK677">
        <v>37</v>
      </c>
      <c r="DL677">
        <v>37</v>
      </c>
      <c r="DM677">
        <v>43</v>
      </c>
    </row>
    <row r="678" spans="2:117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  <c r="DJ678">
        <v>9</v>
      </c>
      <c r="DK678">
        <v>9</v>
      </c>
      <c r="DL678">
        <v>10</v>
      </c>
      <c r="DM678">
        <v>10</v>
      </c>
    </row>
    <row r="679" spans="2:117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  <c r="DJ679">
        <v>395</v>
      </c>
      <c r="DK679">
        <v>395</v>
      </c>
      <c r="DL679">
        <v>398</v>
      </c>
      <c r="DM679">
        <v>397</v>
      </c>
    </row>
    <row r="680" spans="2:117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  <c r="DJ680">
        <v>53</v>
      </c>
      <c r="DK680">
        <v>55</v>
      </c>
      <c r="DL680">
        <v>61</v>
      </c>
      <c r="DM680">
        <v>66</v>
      </c>
    </row>
    <row r="681" spans="2:117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  <c r="DJ681">
        <v>17</v>
      </c>
      <c r="DK681">
        <v>17</v>
      </c>
      <c r="DL681">
        <v>17</v>
      </c>
      <c r="DM681">
        <v>19</v>
      </c>
    </row>
    <row r="682" spans="2:117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  <c r="DJ682">
        <v>303</v>
      </c>
      <c r="DK682">
        <v>311</v>
      </c>
      <c r="DL682">
        <v>327</v>
      </c>
      <c r="DM682">
        <v>337</v>
      </c>
    </row>
    <row r="683" spans="2:117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  <c r="DJ683">
        <v>12</v>
      </c>
      <c r="DK683">
        <v>14</v>
      </c>
      <c r="DL683">
        <v>15</v>
      </c>
      <c r="DM683">
        <v>16</v>
      </c>
    </row>
    <row r="684" spans="2:117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  <c r="DJ684">
        <v>16</v>
      </c>
      <c r="DK684">
        <v>16</v>
      </c>
      <c r="DL684">
        <v>16</v>
      </c>
      <c r="DM684">
        <v>16</v>
      </c>
    </row>
    <row r="685" spans="2:117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  <c r="DJ685">
        <v>607</v>
      </c>
      <c r="DK685">
        <v>621</v>
      </c>
      <c r="DL685">
        <v>635</v>
      </c>
      <c r="DM685">
        <v>655</v>
      </c>
    </row>
    <row r="686" spans="2:117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  <c r="DJ686">
        <v>186</v>
      </c>
      <c r="DK686">
        <v>188</v>
      </c>
      <c r="DL686">
        <v>189</v>
      </c>
      <c r="DM686">
        <v>190</v>
      </c>
    </row>
    <row r="687" spans="2:117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  <c r="DJ687">
        <v>27</v>
      </c>
      <c r="DK687">
        <v>27</v>
      </c>
      <c r="DL687">
        <v>27</v>
      </c>
      <c r="DM687">
        <v>26</v>
      </c>
    </row>
    <row r="688" spans="2:117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  <c r="DJ688">
        <v>925</v>
      </c>
      <c r="DK688">
        <v>944</v>
      </c>
      <c r="DL688">
        <v>951</v>
      </c>
      <c r="DM688">
        <v>955</v>
      </c>
    </row>
    <row r="689" spans="2:117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  <c r="DJ689">
        <v>17</v>
      </c>
      <c r="DK689">
        <v>29</v>
      </c>
      <c r="DL689">
        <v>36</v>
      </c>
      <c r="DM689">
        <v>36</v>
      </c>
    </row>
    <row r="690" spans="2:117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  <c r="DJ690">
        <v>2175</v>
      </c>
      <c r="DK690">
        <v>2186</v>
      </c>
      <c r="DL690">
        <v>2253</v>
      </c>
      <c r="DM690">
        <v>2280</v>
      </c>
    </row>
    <row r="691" spans="2:117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  <c r="DJ691">
        <v>175</v>
      </c>
      <c r="DK691">
        <v>177</v>
      </c>
      <c r="DL691">
        <v>184</v>
      </c>
      <c r="DM691">
        <v>187</v>
      </c>
    </row>
    <row r="692" spans="2:117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  <c r="DJ692">
        <v>207</v>
      </c>
      <c r="DK692">
        <v>210</v>
      </c>
      <c r="DL692">
        <v>221</v>
      </c>
      <c r="DM692">
        <v>229</v>
      </c>
    </row>
    <row r="693" spans="2:117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  <c r="DJ693">
        <v>183</v>
      </c>
      <c r="DK693">
        <v>183</v>
      </c>
      <c r="DL693">
        <v>186</v>
      </c>
      <c r="DM693">
        <v>191</v>
      </c>
    </row>
    <row r="694" spans="2:117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  <c r="DJ694">
        <v>32</v>
      </c>
      <c r="DK694">
        <v>32</v>
      </c>
      <c r="DL694">
        <v>33</v>
      </c>
      <c r="DM694">
        <v>32</v>
      </c>
    </row>
    <row r="695" spans="2:117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  <c r="DJ695">
        <v>276</v>
      </c>
      <c r="DK695">
        <v>278</v>
      </c>
      <c r="DL695">
        <v>280</v>
      </c>
      <c r="DM695">
        <v>280</v>
      </c>
    </row>
    <row r="696" spans="2:117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  <c r="DJ696">
        <v>18</v>
      </c>
      <c r="DK696">
        <v>18</v>
      </c>
      <c r="DL696">
        <v>20</v>
      </c>
      <c r="DM696">
        <v>19</v>
      </c>
    </row>
    <row r="697" spans="2:117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  <c r="DJ697">
        <v>185</v>
      </c>
      <c r="DK697">
        <v>185</v>
      </c>
      <c r="DL697">
        <v>190</v>
      </c>
      <c r="DM697">
        <v>191</v>
      </c>
    </row>
    <row r="698" spans="2:117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  <c r="DJ698">
        <v>17</v>
      </c>
      <c r="DK698">
        <v>17</v>
      </c>
      <c r="DL698">
        <v>17</v>
      </c>
      <c r="DM698">
        <v>17</v>
      </c>
    </row>
    <row r="699" spans="2:117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  <c r="DJ699">
        <v>81</v>
      </c>
      <c r="DK699">
        <v>81</v>
      </c>
      <c r="DL699">
        <v>81</v>
      </c>
      <c r="DM699">
        <v>81</v>
      </c>
    </row>
    <row r="700" spans="2:117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  <c r="DJ700">
        <v>109</v>
      </c>
      <c r="DK700">
        <v>109</v>
      </c>
      <c r="DL700">
        <v>113</v>
      </c>
      <c r="DM700">
        <v>115</v>
      </c>
    </row>
    <row r="701" spans="2:117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  <c r="DJ701">
        <v>2535</v>
      </c>
      <c r="DK701">
        <v>2555</v>
      </c>
      <c r="DL701">
        <v>2605</v>
      </c>
      <c r="DM701">
        <v>2632</v>
      </c>
    </row>
    <row r="702" spans="2:117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  <c r="DJ702">
        <v>32</v>
      </c>
      <c r="DK702">
        <v>34</v>
      </c>
      <c r="DL702">
        <v>35</v>
      </c>
      <c r="DM702">
        <v>36</v>
      </c>
    </row>
    <row r="703" spans="2:117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  <c r="DJ703">
        <v>146</v>
      </c>
      <c r="DK703">
        <v>146</v>
      </c>
      <c r="DL703">
        <v>148</v>
      </c>
      <c r="DM703">
        <v>151</v>
      </c>
    </row>
    <row r="704" spans="2:117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  <c r="DJ704">
        <v>1593</v>
      </c>
      <c r="DK704">
        <v>1609</v>
      </c>
      <c r="DL704">
        <v>1643</v>
      </c>
      <c r="DM704">
        <v>1644</v>
      </c>
    </row>
    <row r="705" spans="2:117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  <c r="DJ705">
        <v>405</v>
      </c>
      <c r="DK705">
        <v>417</v>
      </c>
      <c r="DL705">
        <v>417</v>
      </c>
      <c r="DM705">
        <v>422</v>
      </c>
    </row>
    <row r="706" spans="2:117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  <c r="DJ706">
        <v>226</v>
      </c>
      <c r="DK706">
        <v>226</v>
      </c>
      <c r="DL706">
        <v>229</v>
      </c>
      <c r="DM706">
        <v>229</v>
      </c>
    </row>
    <row r="707" spans="2:117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  <c r="DJ707">
        <v>6</v>
      </c>
      <c r="DK707">
        <v>7</v>
      </c>
      <c r="DL707">
        <v>8</v>
      </c>
      <c r="DM707">
        <v>10</v>
      </c>
    </row>
    <row r="708" spans="2:117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  <c r="DJ708">
        <v>38</v>
      </c>
      <c r="DK708">
        <v>38</v>
      </c>
      <c r="DL708">
        <v>39</v>
      </c>
      <c r="DM708">
        <v>38</v>
      </c>
    </row>
    <row r="709" spans="2:117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  <c r="DJ709">
        <v>42</v>
      </c>
      <c r="DK709">
        <v>42</v>
      </c>
      <c r="DL709">
        <v>43</v>
      </c>
      <c r="DM709">
        <v>46</v>
      </c>
    </row>
    <row r="710" spans="2:117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  <c r="DJ710">
        <v>23</v>
      </c>
      <c r="DK710">
        <v>24</v>
      </c>
      <c r="DL710">
        <v>24</v>
      </c>
      <c r="DM710">
        <v>25</v>
      </c>
    </row>
    <row r="711" spans="2:117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  <c r="DJ711">
        <v>5</v>
      </c>
      <c r="DK711">
        <v>5</v>
      </c>
      <c r="DL711">
        <v>5</v>
      </c>
      <c r="DM711">
        <v>4</v>
      </c>
    </row>
    <row r="712" spans="2:117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  <c r="DJ712">
        <v>34</v>
      </c>
      <c r="DK712">
        <v>34</v>
      </c>
      <c r="DL712">
        <v>35</v>
      </c>
      <c r="DM712">
        <v>36</v>
      </c>
    </row>
    <row r="713" spans="2:117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  <c r="DJ713">
        <v>199</v>
      </c>
      <c r="DK713">
        <v>201</v>
      </c>
      <c r="DL713">
        <v>202</v>
      </c>
      <c r="DM713">
        <v>202</v>
      </c>
    </row>
    <row r="714" spans="2:117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  <c r="DJ714">
        <v>157</v>
      </c>
      <c r="DK714">
        <v>158</v>
      </c>
      <c r="DL714">
        <v>160</v>
      </c>
      <c r="DM714">
        <v>166</v>
      </c>
    </row>
    <row r="715" spans="2:117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  <c r="DJ715">
        <v>388</v>
      </c>
      <c r="DK715">
        <v>391</v>
      </c>
      <c r="DL715">
        <v>400</v>
      </c>
      <c r="DM715">
        <v>393</v>
      </c>
    </row>
    <row r="716" spans="2:117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  <c r="DJ716">
        <v>26</v>
      </c>
      <c r="DK716">
        <v>26</v>
      </c>
      <c r="DL716">
        <v>28</v>
      </c>
      <c r="DM716">
        <v>29</v>
      </c>
    </row>
    <row r="717" spans="2:117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  <c r="DJ717">
        <v>3508</v>
      </c>
      <c r="DK717">
        <v>3516</v>
      </c>
      <c r="DL717">
        <v>3595</v>
      </c>
      <c r="DM717">
        <v>3614</v>
      </c>
    </row>
    <row r="718" spans="2:117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  <c r="DJ718">
        <v>97</v>
      </c>
      <c r="DK718">
        <v>98</v>
      </c>
      <c r="DL718">
        <v>100</v>
      </c>
      <c r="DM718">
        <v>102</v>
      </c>
    </row>
    <row r="719" spans="2:117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  <c r="DK719">
        <v>1</v>
      </c>
      <c r="DL719">
        <v>1</v>
      </c>
      <c r="DM719">
        <v>1</v>
      </c>
    </row>
    <row r="720" spans="2:117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  <c r="DJ720">
        <v>73</v>
      </c>
      <c r="DK720">
        <v>73</v>
      </c>
      <c r="DL720">
        <v>74</v>
      </c>
      <c r="DM720">
        <v>75</v>
      </c>
    </row>
    <row r="721" spans="2:117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  <c r="DJ721">
        <v>122</v>
      </c>
      <c r="DK721">
        <v>124</v>
      </c>
      <c r="DL721">
        <v>125</v>
      </c>
      <c r="DM721">
        <v>124</v>
      </c>
    </row>
    <row r="722" spans="2:117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  <c r="DJ722">
        <v>83</v>
      </c>
      <c r="DK722">
        <v>83</v>
      </c>
      <c r="DL722">
        <v>88</v>
      </c>
      <c r="DM722">
        <v>88</v>
      </c>
    </row>
    <row r="723" spans="2:117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  <c r="DJ723">
        <v>56</v>
      </c>
      <c r="DK723">
        <v>57</v>
      </c>
      <c r="DL723">
        <v>58</v>
      </c>
      <c r="DM723">
        <v>57</v>
      </c>
    </row>
    <row r="724" spans="2:117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  <c r="DJ724">
        <v>2447</v>
      </c>
      <c r="DK724">
        <v>2475</v>
      </c>
      <c r="DL724">
        <v>2496</v>
      </c>
      <c r="DM724">
        <v>2510</v>
      </c>
    </row>
    <row r="725" spans="2:117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  <c r="DJ725">
        <v>386</v>
      </c>
      <c r="DK725">
        <v>386</v>
      </c>
      <c r="DL725">
        <v>392</v>
      </c>
      <c r="DM725">
        <v>398</v>
      </c>
    </row>
    <row r="726" spans="2:117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  <c r="DJ726">
        <v>2012</v>
      </c>
      <c r="DK726">
        <v>2039</v>
      </c>
      <c r="DL726">
        <v>2060</v>
      </c>
      <c r="DM726">
        <v>2112</v>
      </c>
    </row>
    <row r="727" spans="2:117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  <c r="DJ727">
        <v>128</v>
      </c>
      <c r="DK727">
        <v>128</v>
      </c>
      <c r="DL727">
        <v>138</v>
      </c>
      <c r="DM727">
        <v>140</v>
      </c>
    </row>
    <row r="728" spans="2:117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  <c r="DJ728">
        <v>32</v>
      </c>
      <c r="DK728">
        <v>32</v>
      </c>
      <c r="DL728">
        <v>33</v>
      </c>
      <c r="DM728">
        <v>34</v>
      </c>
    </row>
    <row r="729" spans="2:117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  <c r="DJ729">
        <v>66</v>
      </c>
      <c r="DK729">
        <v>67</v>
      </c>
      <c r="DL729">
        <v>68</v>
      </c>
      <c r="DM729">
        <v>73</v>
      </c>
    </row>
    <row r="730" spans="2:117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  <c r="DJ730">
        <v>17</v>
      </c>
      <c r="DK730">
        <v>18</v>
      </c>
      <c r="DL730">
        <v>18</v>
      </c>
      <c r="DM730">
        <v>19</v>
      </c>
    </row>
    <row r="731" spans="2:117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  <c r="DJ731">
        <v>14</v>
      </c>
      <c r="DK731">
        <v>15</v>
      </c>
      <c r="DL731">
        <v>17</v>
      </c>
      <c r="DM731">
        <v>17</v>
      </c>
    </row>
    <row r="732" spans="2:117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  <c r="DJ732">
        <v>604</v>
      </c>
      <c r="DK732">
        <v>610</v>
      </c>
      <c r="DL732">
        <v>614</v>
      </c>
      <c r="DM732">
        <v>615</v>
      </c>
    </row>
    <row r="733" spans="2:117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  <c r="DJ733">
        <v>286</v>
      </c>
      <c r="DK733">
        <v>285</v>
      </c>
      <c r="DL733">
        <v>291</v>
      </c>
      <c r="DM733">
        <v>290</v>
      </c>
    </row>
    <row r="734" spans="2:117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  <c r="DJ734">
        <v>21</v>
      </c>
      <c r="DK734">
        <v>22</v>
      </c>
      <c r="DL734">
        <v>22</v>
      </c>
      <c r="DM734">
        <v>22</v>
      </c>
    </row>
    <row r="735" spans="2:117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  <c r="DJ735">
        <v>123</v>
      </c>
      <c r="DK735">
        <v>124</v>
      </c>
      <c r="DL735">
        <v>125</v>
      </c>
      <c r="DM735">
        <v>126</v>
      </c>
    </row>
    <row r="736" spans="2:117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  <c r="DJ736">
        <v>25</v>
      </c>
      <c r="DK736">
        <v>25</v>
      </c>
      <c r="DL736">
        <v>26</v>
      </c>
      <c r="DM736">
        <v>26</v>
      </c>
    </row>
    <row r="737" spans="2:117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  <c r="DJ737">
        <v>24</v>
      </c>
      <c r="DK737">
        <v>24</v>
      </c>
      <c r="DL737">
        <v>24</v>
      </c>
      <c r="DM737">
        <v>24</v>
      </c>
    </row>
    <row r="738" spans="2:117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  <c r="DJ738">
        <v>17</v>
      </c>
      <c r="DK738">
        <v>17</v>
      </c>
      <c r="DL738">
        <v>18</v>
      </c>
      <c r="DM738">
        <v>19</v>
      </c>
    </row>
    <row r="739" spans="2:117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  <c r="DJ739">
        <v>17</v>
      </c>
      <c r="DK739">
        <v>17</v>
      </c>
      <c r="DL739">
        <v>18</v>
      </c>
      <c r="DM739">
        <v>16</v>
      </c>
    </row>
    <row r="740" spans="2:117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  <c r="DJ740">
        <v>66</v>
      </c>
      <c r="DK740">
        <v>67</v>
      </c>
      <c r="DL740">
        <v>69</v>
      </c>
      <c r="DM740">
        <v>70</v>
      </c>
    </row>
    <row r="741" spans="2:117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  <c r="DJ741">
        <v>31</v>
      </c>
      <c r="DK741">
        <v>30</v>
      </c>
      <c r="DL741">
        <v>30</v>
      </c>
      <c r="DM741">
        <v>30</v>
      </c>
    </row>
    <row r="742" spans="2:117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  <c r="DJ742">
        <v>40</v>
      </c>
      <c r="DK742">
        <v>40</v>
      </c>
      <c r="DL742">
        <v>40</v>
      </c>
      <c r="DM742">
        <v>40</v>
      </c>
    </row>
    <row r="743" spans="2:117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  <c r="DJ743">
        <v>11</v>
      </c>
      <c r="DK743">
        <v>11</v>
      </c>
      <c r="DL743">
        <v>11</v>
      </c>
      <c r="DM743">
        <v>11</v>
      </c>
    </row>
    <row r="744" spans="2:117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  <c r="DJ744">
        <v>80</v>
      </c>
      <c r="DK744">
        <v>82</v>
      </c>
      <c r="DL744">
        <v>82</v>
      </c>
      <c r="DM744">
        <v>85</v>
      </c>
    </row>
    <row r="745" spans="2:117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  <c r="DJ745">
        <v>340</v>
      </c>
      <c r="DK745">
        <v>340</v>
      </c>
      <c r="DL745">
        <v>343</v>
      </c>
      <c r="DM745">
        <v>343</v>
      </c>
    </row>
    <row r="746" spans="2:117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  <c r="DJ746">
        <v>44</v>
      </c>
      <c r="DK746">
        <v>44</v>
      </c>
      <c r="DL746">
        <v>44</v>
      </c>
      <c r="DM746">
        <v>45</v>
      </c>
    </row>
    <row r="747" spans="2:117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  <c r="DJ747">
        <v>12</v>
      </c>
      <c r="DK747">
        <v>12</v>
      </c>
      <c r="DL747">
        <v>12</v>
      </c>
      <c r="DM747">
        <v>12</v>
      </c>
    </row>
    <row r="748" spans="2:117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  <c r="DJ748">
        <v>5</v>
      </c>
      <c r="DK748">
        <v>5</v>
      </c>
      <c r="DL748">
        <v>5</v>
      </c>
      <c r="DM748">
        <v>5</v>
      </c>
    </row>
    <row r="749" spans="2:117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  <c r="DJ749">
        <v>185</v>
      </c>
      <c r="DK749">
        <v>185</v>
      </c>
      <c r="DL749">
        <v>194</v>
      </c>
      <c r="DM749">
        <v>196</v>
      </c>
    </row>
    <row r="750" spans="2:117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  <c r="DJ750">
        <v>76</v>
      </c>
      <c r="DK750">
        <v>76</v>
      </c>
      <c r="DL750">
        <v>77</v>
      </c>
      <c r="DM750">
        <v>80</v>
      </c>
    </row>
    <row r="751" spans="2:117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  <c r="DJ751">
        <v>51</v>
      </c>
      <c r="DK751">
        <v>51</v>
      </c>
      <c r="DL751">
        <v>52</v>
      </c>
      <c r="DM751">
        <v>53</v>
      </c>
    </row>
    <row r="752" spans="2:117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  <c r="DJ752">
        <v>7</v>
      </c>
      <c r="DK752">
        <v>7</v>
      </c>
      <c r="DL752">
        <v>8</v>
      </c>
      <c r="DM752">
        <v>9</v>
      </c>
    </row>
    <row r="753" spans="2:117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  <c r="DJ753">
        <v>85</v>
      </c>
      <c r="DK753">
        <v>84</v>
      </c>
      <c r="DL753">
        <v>85</v>
      </c>
      <c r="DM753">
        <v>88</v>
      </c>
    </row>
    <row r="754" spans="2:117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  <c r="DJ754">
        <v>29</v>
      </c>
      <c r="DK754">
        <v>29</v>
      </c>
      <c r="DL754">
        <v>29</v>
      </c>
      <c r="DM754">
        <v>29</v>
      </c>
    </row>
    <row r="755" spans="2:117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  <c r="DJ755">
        <v>40</v>
      </c>
      <c r="DK755">
        <v>40</v>
      </c>
      <c r="DL755">
        <v>40</v>
      </c>
      <c r="DM755">
        <v>38</v>
      </c>
    </row>
    <row r="756" spans="2:117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  <c r="DJ756">
        <v>65</v>
      </c>
      <c r="DK756">
        <v>66</v>
      </c>
      <c r="DL756">
        <v>66</v>
      </c>
      <c r="DM756">
        <v>68</v>
      </c>
    </row>
    <row r="757" spans="2:117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  <c r="DJ757">
        <v>32</v>
      </c>
      <c r="DK757">
        <v>34</v>
      </c>
      <c r="DL757">
        <v>34</v>
      </c>
      <c r="DM757">
        <v>35</v>
      </c>
    </row>
    <row r="758" spans="2:117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  <c r="DJ758">
        <v>352</v>
      </c>
      <c r="DK758">
        <v>352</v>
      </c>
      <c r="DL758">
        <v>357</v>
      </c>
      <c r="DM758">
        <v>381</v>
      </c>
    </row>
    <row r="759" spans="2:117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  <c r="DJ759">
        <v>34</v>
      </c>
      <c r="DK759">
        <v>35</v>
      </c>
      <c r="DL759">
        <v>44</v>
      </c>
      <c r="DM759">
        <v>44</v>
      </c>
    </row>
    <row r="760" spans="2:117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  <c r="DJ760">
        <v>4</v>
      </c>
      <c r="DK760">
        <v>4</v>
      </c>
      <c r="DL760">
        <v>5</v>
      </c>
      <c r="DM760">
        <v>5</v>
      </c>
    </row>
    <row r="761" spans="2:117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  <c r="DJ761">
        <v>33</v>
      </c>
      <c r="DK761">
        <v>33</v>
      </c>
      <c r="DL761">
        <v>33</v>
      </c>
      <c r="DM761">
        <v>33</v>
      </c>
    </row>
    <row r="762" spans="2:117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  <c r="DJ762">
        <v>47</v>
      </c>
      <c r="DK762">
        <v>47</v>
      </c>
      <c r="DL762">
        <v>50</v>
      </c>
      <c r="DM762">
        <v>53</v>
      </c>
    </row>
    <row r="763" spans="2:117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  <c r="DJ763">
        <v>371</v>
      </c>
      <c r="DK763">
        <v>377</v>
      </c>
      <c r="DL763">
        <v>391</v>
      </c>
      <c r="DM763">
        <v>398</v>
      </c>
    </row>
    <row r="764" spans="2:117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  <c r="DJ764">
        <v>258</v>
      </c>
      <c r="DK764">
        <v>260</v>
      </c>
      <c r="DL764">
        <v>261</v>
      </c>
      <c r="DM764">
        <v>262</v>
      </c>
    </row>
    <row r="765" spans="2:117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  <c r="DJ765">
        <v>67</v>
      </c>
      <c r="DK765">
        <v>66</v>
      </c>
      <c r="DL765">
        <v>66</v>
      </c>
      <c r="DM765">
        <v>66</v>
      </c>
    </row>
    <row r="766" spans="2:117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  <c r="DJ766">
        <v>56</v>
      </c>
      <c r="DK766">
        <v>56</v>
      </c>
      <c r="DL766">
        <v>56</v>
      </c>
      <c r="DM766">
        <v>56</v>
      </c>
    </row>
    <row r="767" spans="2:117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  <c r="DJ767">
        <v>223</v>
      </c>
      <c r="DK767">
        <v>226</v>
      </c>
      <c r="DL767">
        <v>230</v>
      </c>
      <c r="DM767">
        <v>234</v>
      </c>
    </row>
    <row r="768" spans="2:117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  <c r="DJ768">
        <v>63</v>
      </c>
      <c r="DK768">
        <v>63</v>
      </c>
      <c r="DL768">
        <v>68</v>
      </c>
      <c r="DM768">
        <v>69</v>
      </c>
    </row>
    <row r="769" spans="2:117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  <c r="DJ769">
        <v>33</v>
      </c>
      <c r="DK769">
        <v>33</v>
      </c>
      <c r="DL769">
        <v>35</v>
      </c>
      <c r="DM769">
        <v>36</v>
      </c>
    </row>
    <row r="770" spans="2:117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  <c r="DJ770">
        <v>67</v>
      </c>
      <c r="DK770">
        <v>67</v>
      </c>
      <c r="DL770">
        <v>68</v>
      </c>
      <c r="DM770">
        <v>69</v>
      </c>
    </row>
    <row r="771" spans="2:117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  <c r="DJ771">
        <v>44</v>
      </c>
      <c r="DK771">
        <v>44</v>
      </c>
      <c r="DL771">
        <v>47</v>
      </c>
      <c r="DM771">
        <v>45</v>
      </c>
    </row>
    <row r="772" spans="2:117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  <c r="DJ772">
        <v>66</v>
      </c>
      <c r="DK772">
        <v>66</v>
      </c>
      <c r="DL772">
        <v>69</v>
      </c>
      <c r="DM772">
        <v>69</v>
      </c>
    </row>
    <row r="773" spans="2:117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  <c r="DJ773">
        <v>34</v>
      </c>
      <c r="DK773">
        <v>34</v>
      </c>
      <c r="DL773">
        <v>34</v>
      </c>
      <c r="DM773">
        <v>34</v>
      </c>
    </row>
    <row r="774" spans="2:117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  <c r="DJ774">
        <v>55</v>
      </c>
      <c r="DK774">
        <v>58</v>
      </c>
      <c r="DL774">
        <v>59</v>
      </c>
      <c r="DM774">
        <v>59</v>
      </c>
    </row>
    <row r="775" spans="2:117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  <c r="DJ775">
        <v>6</v>
      </c>
      <c r="DK775">
        <v>6</v>
      </c>
      <c r="DL775">
        <v>7</v>
      </c>
      <c r="DM775">
        <v>7</v>
      </c>
    </row>
    <row r="776" spans="2:117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  <c r="DJ776">
        <v>14</v>
      </c>
      <c r="DK776">
        <v>14</v>
      </c>
      <c r="DL776">
        <v>14</v>
      </c>
      <c r="DM776">
        <v>14</v>
      </c>
    </row>
    <row r="777" spans="2:117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  <c r="DJ777">
        <v>168</v>
      </c>
      <c r="DK777">
        <v>168</v>
      </c>
      <c r="DL777">
        <v>169</v>
      </c>
      <c r="DM777">
        <v>169</v>
      </c>
    </row>
    <row r="778" spans="2:117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  <c r="DJ778">
        <v>447</v>
      </c>
      <c r="DK778">
        <v>449</v>
      </c>
      <c r="DL778">
        <v>469</v>
      </c>
      <c r="DM778">
        <v>471</v>
      </c>
    </row>
    <row r="779" spans="2:117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  <c r="DJ779">
        <v>239</v>
      </c>
      <c r="DK779">
        <v>243</v>
      </c>
      <c r="DL779">
        <v>245</v>
      </c>
      <c r="DM779">
        <v>248</v>
      </c>
    </row>
    <row r="780" spans="2:117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  <c r="DJ780">
        <v>15</v>
      </c>
      <c r="DK780">
        <v>15</v>
      </c>
      <c r="DL780">
        <v>15</v>
      </c>
      <c r="DM780">
        <v>15</v>
      </c>
    </row>
    <row r="781" spans="2:117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  <c r="DJ781">
        <v>17</v>
      </c>
      <c r="DK781">
        <v>17</v>
      </c>
      <c r="DL781">
        <v>17</v>
      </c>
      <c r="DM781">
        <v>18</v>
      </c>
    </row>
    <row r="782" spans="2:117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  <c r="DJ782">
        <v>34</v>
      </c>
      <c r="DK782">
        <v>34</v>
      </c>
      <c r="DL782">
        <v>36</v>
      </c>
      <c r="DM782">
        <v>39</v>
      </c>
    </row>
    <row r="783" spans="2:117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  <c r="DJ783">
        <v>235</v>
      </c>
      <c r="DK783">
        <v>237</v>
      </c>
      <c r="DL783">
        <v>237</v>
      </c>
      <c r="DM783">
        <v>236</v>
      </c>
    </row>
    <row r="784" spans="2:117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  <c r="DJ784">
        <v>91</v>
      </c>
      <c r="DK784">
        <v>92</v>
      </c>
      <c r="DL784">
        <v>93</v>
      </c>
      <c r="DM784">
        <v>94</v>
      </c>
    </row>
    <row r="785" spans="2:117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  <c r="DJ785">
        <v>31</v>
      </c>
      <c r="DK785">
        <v>34</v>
      </c>
      <c r="DL785">
        <v>35</v>
      </c>
      <c r="DM785">
        <v>35</v>
      </c>
    </row>
    <row r="786" spans="2:117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  <c r="DJ786">
        <v>400</v>
      </c>
      <c r="DK786">
        <v>400</v>
      </c>
      <c r="DL786">
        <v>406</v>
      </c>
      <c r="DM786">
        <v>409</v>
      </c>
    </row>
    <row r="787" spans="2:117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  <c r="DJ787">
        <v>27</v>
      </c>
      <c r="DK787">
        <v>27</v>
      </c>
      <c r="DL787">
        <v>27</v>
      </c>
      <c r="DM787">
        <v>27</v>
      </c>
    </row>
    <row r="788" spans="2:117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  <c r="DJ788">
        <v>1</v>
      </c>
      <c r="DK788">
        <v>1</v>
      </c>
      <c r="DL788">
        <v>1</v>
      </c>
      <c r="DM788">
        <v>1</v>
      </c>
    </row>
    <row r="789" spans="2:117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  <c r="DJ789">
        <v>9</v>
      </c>
      <c r="DK789">
        <v>9</v>
      </c>
      <c r="DL789">
        <v>10</v>
      </c>
      <c r="DM789">
        <v>10</v>
      </c>
    </row>
    <row r="790" spans="2:117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  <c r="DJ790">
        <v>20</v>
      </c>
      <c r="DK790">
        <v>21</v>
      </c>
      <c r="DL790">
        <v>22</v>
      </c>
      <c r="DM790">
        <v>22</v>
      </c>
    </row>
    <row r="791" spans="2:117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  <c r="DJ791">
        <v>28</v>
      </c>
      <c r="DK791">
        <v>28</v>
      </c>
      <c r="DL791">
        <v>28</v>
      </c>
      <c r="DM791">
        <v>29</v>
      </c>
    </row>
    <row r="792" spans="2:117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  <c r="DJ792">
        <v>198</v>
      </c>
      <c r="DK792">
        <v>197</v>
      </c>
      <c r="DL792">
        <v>198</v>
      </c>
      <c r="DM792">
        <v>199</v>
      </c>
    </row>
    <row r="793" spans="2:117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  <c r="DJ793">
        <v>242</v>
      </c>
      <c r="DK793">
        <v>249</v>
      </c>
      <c r="DL793">
        <v>264</v>
      </c>
      <c r="DM793">
        <v>267</v>
      </c>
    </row>
    <row r="794" spans="2:117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  <c r="DJ794">
        <v>156</v>
      </c>
      <c r="DK794">
        <v>157</v>
      </c>
      <c r="DL794">
        <v>161</v>
      </c>
      <c r="DM794">
        <v>164</v>
      </c>
    </row>
    <row r="795" spans="2:117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  <c r="DJ795">
        <v>40</v>
      </c>
      <c r="DK795">
        <v>40</v>
      </c>
      <c r="DL795">
        <v>41</v>
      </c>
      <c r="DM795">
        <v>41</v>
      </c>
    </row>
    <row r="796" spans="2:117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  <c r="DJ796">
        <v>20</v>
      </c>
      <c r="DK796">
        <v>20</v>
      </c>
      <c r="DL796">
        <v>20</v>
      </c>
      <c r="DM796">
        <v>21</v>
      </c>
    </row>
    <row r="797" spans="2:117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  <c r="DJ797">
        <v>5</v>
      </c>
      <c r="DK797">
        <v>5</v>
      </c>
      <c r="DL797">
        <v>5</v>
      </c>
      <c r="DM797">
        <v>7</v>
      </c>
    </row>
    <row r="798" spans="2:117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  <c r="DJ798">
        <v>186</v>
      </c>
      <c r="DK798">
        <v>190</v>
      </c>
      <c r="DL798">
        <v>196</v>
      </c>
      <c r="DM798">
        <v>192</v>
      </c>
    </row>
    <row r="799" spans="2:117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  <c r="DJ799">
        <v>78</v>
      </c>
      <c r="DK799">
        <v>78</v>
      </c>
      <c r="DL799">
        <v>78</v>
      </c>
      <c r="DM799">
        <v>80</v>
      </c>
    </row>
    <row r="800" spans="2:117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  <c r="DJ800">
        <v>8</v>
      </c>
      <c r="DK800">
        <v>8</v>
      </c>
      <c r="DL800">
        <v>8</v>
      </c>
      <c r="DM800">
        <v>8</v>
      </c>
    </row>
    <row r="801" spans="2:117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  <c r="DJ801">
        <v>34</v>
      </c>
      <c r="DK801">
        <v>35</v>
      </c>
      <c r="DL801">
        <v>36</v>
      </c>
      <c r="DM801">
        <v>36</v>
      </c>
    </row>
    <row r="802" spans="2:117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  <c r="DJ802">
        <v>250</v>
      </c>
      <c r="DK802">
        <v>250</v>
      </c>
      <c r="DL802">
        <v>254</v>
      </c>
      <c r="DM802">
        <v>255</v>
      </c>
    </row>
    <row r="803" spans="2:117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  <c r="DJ803">
        <v>65</v>
      </c>
      <c r="DK803">
        <v>65</v>
      </c>
      <c r="DL803">
        <v>68</v>
      </c>
      <c r="DM803">
        <v>73</v>
      </c>
    </row>
    <row r="804" spans="2:117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  <c r="DJ804">
        <v>152</v>
      </c>
      <c r="DK804">
        <v>152</v>
      </c>
      <c r="DL804">
        <v>152</v>
      </c>
      <c r="DM804">
        <v>159</v>
      </c>
    </row>
    <row r="805" spans="2:117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  <c r="DJ805">
        <v>165</v>
      </c>
      <c r="DK805">
        <v>165</v>
      </c>
      <c r="DL805">
        <v>167</v>
      </c>
      <c r="DM805">
        <v>166</v>
      </c>
    </row>
    <row r="806" spans="2:117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  <c r="DJ806">
        <v>15</v>
      </c>
      <c r="DK806">
        <v>15</v>
      </c>
      <c r="DL806">
        <v>16</v>
      </c>
      <c r="DM806">
        <v>16</v>
      </c>
    </row>
    <row r="807" spans="2:117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  <c r="DJ807">
        <v>57</v>
      </c>
      <c r="DK807">
        <v>57</v>
      </c>
      <c r="DL807">
        <v>63</v>
      </c>
      <c r="DM807">
        <v>62</v>
      </c>
    </row>
    <row r="808" spans="2:117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  <c r="DJ808">
        <v>13</v>
      </c>
      <c r="DK808">
        <v>13</v>
      </c>
      <c r="DL808">
        <v>13</v>
      </c>
      <c r="DM808">
        <v>14</v>
      </c>
    </row>
    <row r="809" spans="2:117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  <c r="DJ809">
        <v>10</v>
      </c>
      <c r="DK809">
        <v>10</v>
      </c>
      <c r="DL809">
        <v>11</v>
      </c>
      <c r="DM809">
        <v>11</v>
      </c>
    </row>
    <row r="810" spans="2:117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  <c r="DJ810">
        <v>5</v>
      </c>
      <c r="DK810">
        <v>5</v>
      </c>
      <c r="DL810">
        <v>6</v>
      </c>
      <c r="DM810">
        <v>6</v>
      </c>
    </row>
    <row r="811" spans="2:117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  <c r="DJ811">
        <v>88</v>
      </c>
      <c r="DK811">
        <v>88</v>
      </c>
      <c r="DL811">
        <v>88</v>
      </c>
      <c r="DM811">
        <v>88</v>
      </c>
    </row>
    <row r="812" spans="2:117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  <c r="DJ812">
        <v>154</v>
      </c>
      <c r="DK812">
        <v>157</v>
      </c>
      <c r="DL812">
        <v>171</v>
      </c>
      <c r="DM812">
        <v>173</v>
      </c>
    </row>
    <row r="813" spans="2:117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  <c r="DJ813">
        <v>95</v>
      </c>
      <c r="DK813">
        <v>95</v>
      </c>
      <c r="DL813">
        <v>95</v>
      </c>
      <c r="DM813">
        <v>99</v>
      </c>
    </row>
    <row r="814" spans="2:117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  <c r="DJ814">
        <v>27</v>
      </c>
      <c r="DK814">
        <v>27</v>
      </c>
      <c r="DL814">
        <v>27</v>
      </c>
      <c r="DM814">
        <v>27</v>
      </c>
    </row>
    <row r="815" spans="2:117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  <c r="DJ815">
        <v>40</v>
      </c>
      <c r="DK815">
        <v>40</v>
      </c>
      <c r="DL815">
        <v>40</v>
      </c>
      <c r="DM815">
        <v>40</v>
      </c>
    </row>
    <row r="816" spans="2:117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  <c r="DJ816">
        <v>183</v>
      </c>
      <c r="DK816">
        <v>183</v>
      </c>
      <c r="DL816">
        <v>188</v>
      </c>
      <c r="DM816">
        <v>191</v>
      </c>
    </row>
    <row r="817" spans="2:117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  <c r="DJ817">
        <v>75</v>
      </c>
      <c r="DK817">
        <v>75</v>
      </c>
      <c r="DL817">
        <v>75</v>
      </c>
      <c r="DM817">
        <v>75</v>
      </c>
    </row>
    <row r="818" spans="2:117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  <c r="DJ818">
        <v>408</v>
      </c>
      <c r="DK818">
        <v>410</v>
      </c>
      <c r="DL818">
        <v>411</v>
      </c>
      <c r="DM818">
        <v>414</v>
      </c>
    </row>
    <row r="819" spans="2:117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</row>
    <row r="820" spans="2:117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  <c r="DJ820">
        <v>21</v>
      </c>
      <c r="DK820">
        <v>21</v>
      </c>
      <c r="DL820">
        <v>21</v>
      </c>
      <c r="DM820">
        <v>21</v>
      </c>
    </row>
    <row r="821" spans="2:117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  <c r="DJ821">
        <v>117</v>
      </c>
      <c r="DK821">
        <v>117</v>
      </c>
      <c r="DL821">
        <v>117</v>
      </c>
      <c r="DM821">
        <v>117</v>
      </c>
    </row>
    <row r="822" spans="2:117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  <c r="DJ822">
        <v>733</v>
      </c>
      <c r="DK822">
        <v>739</v>
      </c>
      <c r="DL822">
        <v>744</v>
      </c>
      <c r="DM822">
        <v>744</v>
      </c>
    </row>
    <row r="823" spans="2:117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  <c r="DJ823">
        <v>3</v>
      </c>
      <c r="DK823">
        <v>3</v>
      </c>
      <c r="DL823">
        <v>3</v>
      </c>
      <c r="DM823">
        <v>3</v>
      </c>
    </row>
    <row r="824" spans="2:117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  <c r="DJ824">
        <v>12</v>
      </c>
      <c r="DK824">
        <v>13</v>
      </c>
      <c r="DL824">
        <v>13</v>
      </c>
      <c r="DM824">
        <v>13</v>
      </c>
    </row>
    <row r="825" spans="2:117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</row>
    <row r="826" spans="2:117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</row>
    <row r="827" spans="2:117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  <c r="DJ827">
        <v>4</v>
      </c>
      <c r="DK827">
        <v>4</v>
      </c>
      <c r="DL827">
        <v>4</v>
      </c>
      <c r="DM827">
        <v>4</v>
      </c>
    </row>
    <row r="828" spans="2:117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  <c r="DJ828">
        <v>503</v>
      </c>
      <c r="DK828">
        <v>506</v>
      </c>
      <c r="DL828">
        <v>506</v>
      </c>
      <c r="DM828">
        <v>506</v>
      </c>
    </row>
    <row r="829" spans="2:117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</row>
    <row r="830" spans="2:117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</row>
    <row r="831" spans="2:117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  <c r="DJ831">
        <v>30</v>
      </c>
      <c r="DK831">
        <v>30</v>
      </c>
      <c r="DL831">
        <v>30</v>
      </c>
      <c r="DM831">
        <v>30</v>
      </c>
    </row>
    <row r="832" spans="2:117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</row>
    <row r="833" spans="2:117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</row>
    <row r="834" spans="2:117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</row>
    <row r="835" spans="2:117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  <c r="DJ835">
        <v>272</v>
      </c>
      <c r="DK835">
        <v>274</v>
      </c>
      <c r="DL835">
        <v>274</v>
      </c>
      <c r="DM835">
        <v>274</v>
      </c>
    </row>
    <row r="836" spans="2:117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</row>
    <row r="837" spans="2:117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  <c r="DJ837">
        <v>15</v>
      </c>
      <c r="DK837">
        <v>15</v>
      </c>
      <c r="DL837">
        <v>15</v>
      </c>
      <c r="DM837">
        <v>15</v>
      </c>
    </row>
    <row r="838" spans="2:117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</row>
    <row r="839" spans="2:117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</row>
    <row r="840" spans="2:117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  <c r="DJ840">
        <v>2</v>
      </c>
      <c r="DK840">
        <v>2</v>
      </c>
      <c r="DL840">
        <v>2</v>
      </c>
      <c r="DM840">
        <v>2</v>
      </c>
    </row>
    <row r="841" spans="2:117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  <c r="DJ841">
        <v>31</v>
      </c>
      <c r="DK841">
        <v>31</v>
      </c>
      <c r="DL841">
        <v>31</v>
      </c>
      <c r="DM841">
        <v>31</v>
      </c>
    </row>
    <row r="842" spans="2:117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</row>
    <row r="843" spans="2:117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  <c r="DJ843">
        <v>3</v>
      </c>
      <c r="DK843">
        <v>3</v>
      </c>
      <c r="DL843">
        <v>3</v>
      </c>
      <c r="DM843">
        <v>3</v>
      </c>
    </row>
    <row r="844" spans="2:117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  <c r="DJ844">
        <v>16</v>
      </c>
      <c r="DK844">
        <v>16</v>
      </c>
      <c r="DL844">
        <v>16</v>
      </c>
      <c r="DM844">
        <v>16</v>
      </c>
    </row>
    <row r="845" spans="2:117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  <c r="DJ845">
        <v>17</v>
      </c>
      <c r="DK845">
        <v>18</v>
      </c>
      <c r="DL845">
        <v>20</v>
      </c>
      <c r="DM845">
        <v>20</v>
      </c>
    </row>
    <row r="846" spans="2:117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  <c r="DJ846">
        <v>3</v>
      </c>
      <c r="DK846">
        <v>3</v>
      </c>
      <c r="DL846">
        <v>3</v>
      </c>
      <c r="DM846">
        <v>3</v>
      </c>
    </row>
    <row r="847" spans="2:117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  <c r="DJ847">
        <v>5</v>
      </c>
      <c r="DK847">
        <v>5</v>
      </c>
      <c r="DL847">
        <v>5</v>
      </c>
      <c r="DM847">
        <v>5</v>
      </c>
    </row>
    <row r="848" spans="2:117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  <c r="DJ848">
        <v>71</v>
      </c>
      <c r="DK848">
        <v>75</v>
      </c>
      <c r="DL848">
        <v>81</v>
      </c>
      <c r="DM848">
        <v>81</v>
      </c>
    </row>
    <row r="849" spans="2:117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  <c r="DJ849">
        <v>63</v>
      </c>
      <c r="DK849">
        <v>64</v>
      </c>
      <c r="DL849">
        <v>64</v>
      </c>
      <c r="DM849">
        <v>64</v>
      </c>
    </row>
    <row r="850" spans="2:117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  <c r="DJ850">
        <v>5</v>
      </c>
      <c r="DK850">
        <v>5</v>
      </c>
      <c r="DL850">
        <v>5</v>
      </c>
      <c r="DM850">
        <v>5</v>
      </c>
    </row>
    <row r="851" spans="2:117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  <c r="DJ851">
        <v>1</v>
      </c>
      <c r="DK851">
        <v>1</v>
      </c>
      <c r="DL851">
        <v>1</v>
      </c>
      <c r="DM851">
        <v>1</v>
      </c>
    </row>
    <row r="852" spans="2:117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</row>
    <row r="853" spans="2:117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  <c r="DJ853">
        <v>29</v>
      </c>
      <c r="DK853">
        <v>29</v>
      </c>
      <c r="DL853">
        <v>29</v>
      </c>
      <c r="DM853">
        <v>29</v>
      </c>
    </row>
    <row r="854" spans="2:117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  <c r="DJ854">
        <v>17</v>
      </c>
      <c r="DK854">
        <v>18</v>
      </c>
      <c r="DL854">
        <v>18</v>
      </c>
      <c r="DM854">
        <v>18</v>
      </c>
    </row>
    <row r="855" spans="2:117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  <c r="DJ855">
        <v>11</v>
      </c>
      <c r="DK855">
        <v>11</v>
      </c>
      <c r="DL855">
        <v>12</v>
      </c>
      <c r="DM855">
        <v>12</v>
      </c>
    </row>
    <row r="856" spans="2:117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  <c r="DJ856">
        <v>78</v>
      </c>
      <c r="DK856">
        <v>78</v>
      </c>
      <c r="DL856">
        <v>79</v>
      </c>
      <c r="DM856">
        <v>79</v>
      </c>
    </row>
    <row r="857" spans="2:117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</row>
    <row r="858" spans="2:117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  <c r="DJ858">
        <v>8</v>
      </c>
      <c r="DK858">
        <v>8</v>
      </c>
      <c r="DL858">
        <v>8</v>
      </c>
      <c r="DM858">
        <v>8</v>
      </c>
    </row>
    <row r="859" spans="2:117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  <c r="DJ859">
        <v>17</v>
      </c>
      <c r="DK859">
        <v>17</v>
      </c>
      <c r="DL859">
        <v>17</v>
      </c>
      <c r="DM859">
        <v>17</v>
      </c>
    </row>
    <row r="860" spans="2:117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  <c r="DJ860">
        <v>2</v>
      </c>
      <c r="DK860">
        <v>2</v>
      </c>
      <c r="DL860">
        <v>3</v>
      </c>
      <c r="DM860">
        <v>3</v>
      </c>
    </row>
    <row r="861" spans="2:117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  <c r="DM861">
        <v>0</v>
      </c>
    </row>
    <row r="862" spans="2:117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  <c r="DJ862">
        <v>11</v>
      </c>
      <c r="DK862">
        <v>11</v>
      </c>
      <c r="DL862">
        <v>11</v>
      </c>
      <c r="DM862">
        <v>11</v>
      </c>
    </row>
    <row r="863" spans="2:117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  <c r="DJ863">
        <v>259</v>
      </c>
      <c r="DK863">
        <v>269</v>
      </c>
      <c r="DL863">
        <v>280</v>
      </c>
      <c r="DM863">
        <v>280</v>
      </c>
    </row>
    <row r="864" spans="2:117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  <c r="DJ864">
        <v>2</v>
      </c>
      <c r="DK864">
        <v>2</v>
      </c>
      <c r="DL864">
        <v>2</v>
      </c>
      <c r="DM864">
        <v>2</v>
      </c>
    </row>
    <row r="865" spans="2:117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  <c r="DJ865">
        <v>1</v>
      </c>
      <c r="DK865">
        <v>2</v>
      </c>
      <c r="DL865">
        <v>8</v>
      </c>
      <c r="DM865">
        <v>8</v>
      </c>
    </row>
    <row r="866" spans="2:117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  <c r="DJ866">
        <v>41</v>
      </c>
      <c r="DK866">
        <v>41</v>
      </c>
      <c r="DL866">
        <v>41</v>
      </c>
      <c r="DM866">
        <v>41</v>
      </c>
    </row>
    <row r="867" spans="2:117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  <c r="DJ867">
        <v>7</v>
      </c>
      <c r="DK867">
        <v>7</v>
      </c>
      <c r="DL867">
        <v>8</v>
      </c>
      <c r="DM867">
        <v>8</v>
      </c>
    </row>
    <row r="868" spans="2:117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  <c r="DJ868">
        <v>8</v>
      </c>
      <c r="DK868">
        <v>9</v>
      </c>
      <c r="DL868">
        <v>9</v>
      </c>
      <c r="DM868">
        <v>10</v>
      </c>
    </row>
    <row r="869" spans="2:117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  <c r="DJ869">
        <v>193</v>
      </c>
      <c r="DK869">
        <v>206</v>
      </c>
      <c r="DL869">
        <v>244</v>
      </c>
      <c r="DM869">
        <v>253</v>
      </c>
    </row>
    <row r="870" spans="2:117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  <c r="DJ870">
        <v>8</v>
      </c>
      <c r="DK870">
        <v>9</v>
      </c>
      <c r="DL870">
        <v>9</v>
      </c>
      <c r="DM870">
        <v>9</v>
      </c>
    </row>
    <row r="871" spans="2:117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  <c r="DJ871">
        <v>14</v>
      </c>
      <c r="DK871">
        <v>14</v>
      </c>
      <c r="DL871">
        <v>15</v>
      </c>
      <c r="DM871">
        <v>15</v>
      </c>
    </row>
    <row r="872" spans="2:117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  <c r="DJ872">
        <v>1</v>
      </c>
      <c r="DK872">
        <v>1</v>
      </c>
      <c r="DL872">
        <v>1</v>
      </c>
      <c r="DM872">
        <v>1</v>
      </c>
    </row>
    <row r="873" spans="2:117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  <c r="DJ873">
        <v>11</v>
      </c>
      <c r="DK873">
        <v>11</v>
      </c>
      <c r="DL873">
        <v>12</v>
      </c>
      <c r="DM873">
        <v>12</v>
      </c>
    </row>
    <row r="874" spans="2:117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  <c r="DJ874">
        <v>56</v>
      </c>
      <c r="DK874">
        <v>56</v>
      </c>
      <c r="DL874">
        <v>64</v>
      </c>
      <c r="DM874">
        <v>62</v>
      </c>
    </row>
    <row r="875" spans="2:117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  <c r="DJ875">
        <v>263</v>
      </c>
      <c r="DK875">
        <v>279</v>
      </c>
      <c r="DL875">
        <v>303</v>
      </c>
      <c r="DM875">
        <v>318</v>
      </c>
    </row>
    <row r="876" spans="2:117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  <c r="DJ876">
        <v>29</v>
      </c>
      <c r="DK876">
        <v>29</v>
      </c>
      <c r="DL876">
        <v>30</v>
      </c>
      <c r="DM876">
        <v>30</v>
      </c>
    </row>
    <row r="877" spans="2:117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  <c r="DJ877">
        <v>8</v>
      </c>
      <c r="DK877">
        <v>8</v>
      </c>
      <c r="DL877">
        <v>8</v>
      </c>
      <c r="DM877">
        <v>8</v>
      </c>
    </row>
    <row r="878" spans="2:117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  <c r="DJ878">
        <v>2</v>
      </c>
      <c r="DK878">
        <v>2</v>
      </c>
      <c r="DL878">
        <v>2</v>
      </c>
      <c r="DM878">
        <v>2</v>
      </c>
    </row>
    <row r="879" spans="2:117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  <c r="DJ879">
        <v>126</v>
      </c>
      <c r="DK879">
        <v>127</v>
      </c>
      <c r="DL879">
        <v>128</v>
      </c>
      <c r="DM879">
        <v>142</v>
      </c>
    </row>
    <row r="880" spans="2:117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  <c r="DJ880">
        <v>24</v>
      </c>
      <c r="DK880">
        <v>41</v>
      </c>
      <c r="DL880">
        <v>58</v>
      </c>
      <c r="DM880">
        <v>62</v>
      </c>
    </row>
    <row r="881" spans="2:117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  <c r="DJ881">
        <v>52655</v>
      </c>
      <c r="DK881">
        <v>53381</v>
      </c>
      <c r="DL881">
        <v>55470</v>
      </c>
      <c r="DM881">
        <v>56406</v>
      </c>
    </row>
    <row r="882" spans="2:117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  <c r="DJ882">
        <v>10</v>
      </c>
      <c r="DK882">
        <v>10</v>
      </c>
      <c r="DL882">
        <v>11</v>
      </c>
      <c r="DM882">
        <v>11</v>
      </c>
    </row>
    <row r="883" spans="2:117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  <c r="DJ883">
        <v>4</v>
      </c>
      <c r="DK883">
        <v>4</v>
      </c>
      <c r="DL883">
        <v>6</v>
      </c>
      <c r="DM883">
        <v>7</v>
      </c>
    </row>
    <row r="884" spans="2:117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  <c r="DJ884">
        <v>177</v>
      </c>
      <c r="DK884">
        <v>183</v>
      </c>
      <c r="DL884">
        <v>203</v>
      </c>
      <c r="DM884">
        <v>211</v>
      </c>
    </row>
    <row r="885" spans="2:117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  <c r="DJ885">
        <v>3</v>
      </c>
      <c r="DK885">
        <v>3</v>
      </c>
      <c r="DL885">
        <v>3</v>
      </c>
      <c r="DM885">
        <v>3</v>
      </c>
    </row>
    <row r="886" spans="2:117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  <c r="DJ886">
        <v>20</v>
      </c>
      <c r="DK886">
        <v>20</v>
      </c>
      <c r="DL886">
        <v>20</v>
      </c>
      <c r="DM886">
        <v>22</v>
      </c>
    </row>
    <row r="887" spans="2:117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  <c r="DJ887">
        <v>4603</v>
      </c>
      <c r="DK887">
        <v>4745</v>
      </c>
      <c r="DL887">
        <v>5121</v>
      </c>
      <c r="DM887">
        <v>5244</v>
      </c>
    </row>
    <row r="888" spans="2:117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</row>
    <row r="889" spans="2:117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2</v>
      </c>
    </row>
    <row r="890" spans="2:117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  <c r="DJ890">
        <v>6</v>
      </c>
      <c r="DK890">
        <v>6</v>
      </c>
      <c r="DL890">
        <v>6</v>
      </c>
      <c r="DM890">
        <v>6</v>
      </c>
    </row>
    <row r="891" spans="2:117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  <c r="DJ891">
        <v>17</v>
      </c>
      <c r="DK891">
        <v>17</v>
      </c>
      <c r="DL891">
        <v>17</v>
      </c>
      <c r="DM891">
        <v>17</v>
      </c>
    </row>
    <row r="892" spans="2:117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  <c r="DJ892">
        <v>14</v>
      </c>
      <c r="DK892">
        <v>14</v>
      </c>
      <c r="DL892">
        <v>14</v>
      </c>
      <c r="DM892">
        <v>14</v>
      </c>
    </row>
    <row r="893" spans="2:117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  <c r="DJ893">
        <v>10</v>
      </c>
      <c r="DK893">
        <v>10</v>
      </c>
      <c r="DL893">
        <v>10</v>
      </c>
      <c r="DM893">
        <v>12</v>
      </c>
    </row>
    <row r="894" spans="2:117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  <c r="DJ894">
        <v>3</v>
      </c>
      <c r="DK894">
        <v>3</v>
      </c>
      <c r="DL894">
        <v>3</v>
      </c>
      <c r="DM894">
        <v>4</v>
      </c>
    </row>
    <row r="895" spans="2:117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  <c r="DJ895">
        <v>2</v>
      </c>
      <c r="DK895">
        <v>2</v>
      </c>
      <c r="DL895">
        <v>2</v>
      </c>
      <c r="DM895">
        <v>2</v>
      </c>
    </row>
    <row r="896" spans="2:117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  <c r="DJ896">
        <v>4</v>
      </c>
      <c r="DK896">
        <v>4</v>
      </c>
      <c r="DL896">
        <v>4</v>
      </c>
      <c r="DM896">
        <v>4</v>
      </c>
    </row>
    <row r="897" spans="2:117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  <c r="DJ897">
        <v>58</v>
      </c>
      <c r="DK897">
        <v>60</v>
      </c>
      <c r="DL897">
        <v>61</v>
      </c>
      <c r="DM897">
        <v>62</v>
      </c>
    </row>
    <row r="898" spans="2:117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  <c r="DJ898">
        <v>2</v>
      </c>
      <c r="DK898">
        <v>3</v>
      </c>
      <c r="DL898">
        <v>2</v>
      </c>
      <c r="DM898">
        <v>2</v>
      </c>
    </row>
    <row r="899" spans="2:117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  <c r="DJ899">
        <v>12</v>
      </c>
      <c r="DK899">
        <v>12</v>
      </c>
      <c r="DL899">
        <v>12</v>
      </c>
      <c r="DM899">
        <v>12</v>
      </c>
    </row>
    <row r="900" spans="2:117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  <c r="DJ900">
        <v>1</v>
      </c>
      <c r="DK900">
        <v>1</v>
      </c>
      <c r="DL900">
        <v>1</v>
      </c>
      <c r="DM900">
        <v>1</v>
      </c>
    </row>
    <row r="901" spans="2:117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  <c r="DJ901">
        <v>6</v>
      </c>
      <c r="DK901">
        <v>6</v>
      </c>
      <c r="DL901">
        <v>7</v>
      </c>
      <c r="DM901">
        <v>7</v>
      </c>
    </row>
    <row r="902" spans="2:117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  <c r="DJ902">
        <v>58</v>
      </c>
      <c r="DK902">
        <v>58</v>
      </c>
      <c r="DL902">
        <v>60</v>
      </c>
      <c r="DM902">
        <v>61</v>
      </c>
    </row>
    <row r="903" spans="2:117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  <c r="DJ903">
        <v>96</v>
      </c>
      <c r="DK903">
        <v>98</v>
      </c>
      <c r="DL903">
        <v>99</v>
      </c>
      <c r="DM903">
        <v>101</v>
      </c>
    </row>
    <row r="904" spans="2:117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  <c r="DJ904">
        <v>167</v>
      </c>
      <c r="DK904">
        <v>166</v>
      </c>
      <c r="DL904">
        <v>167</v>
      </c>
      <c r="DM904">
        <v>171</v>
      </c>
    </row>
    <row r="905" spans="2:117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  <c r="DJ905">
        <v>46</v>
      </c>
      <c r="DK905">
        <v>46</v>
      </c>
      <c r="DL905">
        <v>46</v>
      </c>
      <c r="DM905">
        <v>45</v>
      </c>
    </row>
    <row r="906" spans="2:117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  <c r="DJ906">
        <v>97</v>
      </c>
      <c r="DK906">
        <v>94</v>
      </c>
      <c r="DL906">
        <v>95</v>
      </c>
      <c r="DM906">
        <v>97</v>
      </c>
    </row>
    <row r="907" spans="2:117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  <c r="DJ907">
        <v>17</v>
      </c>
      <c r="DK907">
        <v>17</v>
      </c>
      <c r="DL907">
        <v>17</v>
      </c>
      <c r="DM907">
        <v>17</v>
      </c>
    </row>
    <row r="908" spans="2:117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  <c r="DJ908">
        <v>18</v>
      </c>
      <c r="DK908">
        <v>18</v>
      </c>
      <c r="DL908">
        <v>18</v>
      </c>
      <c r="DM908">
        <v>19</v>
      </c>
    </row>
    <row r="909" spans="2:117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6</v>
      </c>
    </row>
    <row r="910" spans="2:117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  <c r="DJ910">
        <v>3003</v>
      </c>
      <c r="DK910">
        <v>3126</v>
      </c>
      <c r="DL910">
        <v>3592</v>
      </c>
      <c r="DM910">
        <v>3744</v>
      </c>
    </row>
    <row r="911" spans="2:117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  <c r="DJ911">
        <v>540</v>
      </c>
      <c r="DK911">
        <v>557</v>
      </c>
      <c r="DL911">
        <v>583</v>
      </c>
      <c r="DM911">
        <v>607</v>
      </c>
    </row>
    <row r="912" spans="2:117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  <c r="DJ912">
        <v>421</v>
      </c>
      <c r="DK912">
        <v>431</v>
      </c>
      <c r="DL912">
        <v>477</v>
      </c>
      <c r="DM912">
        <v>496</v>
      </c>
    </row>
    <row r="913" spans="2:117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  <c r="DJ913">
        <v>73</v>
      </c>
      <c r="DK913">
        <v>75</v>
      </c>
      <c r="DL913">
        <v>77</v>
      </c>
      <c r="DM913">
        <v>79</v>
      </c>
    </row>
    <row r="914" spans="2:117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  <c r="DJ914">
        <v>5245</v>
      </c>
      <c r="DK914">
        <v>5323</v>
      </c>
      <c r="DL914">
        <v>5662</v>
      </c>
      <c r="DM914">
        <v>5758</v>
      </c>
    </row>
    <row r="915" spans="2:117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  <c r="DJ915">
        <v>105</v>
      </c>
      <c r="DK915">
        <v>105</v>
      </c>
      <c r="DL915">
        <v>106</v>
      </c>
      <c r="DM915">
        <v>111</v>
      </c>
    </row>
    <row r="916" spans="2:117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  <c r="DJ916">
        <v>4</v>
      </c>
      <c r="DK916">
        <v>4</v>
      </c>
      <c r="DL916">
        <v>3</v>
      </c>
      <c r="DM916">
        <v>4</v>
      </c>
    </row>
    <row r="917" spans="2:117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  <c r="DJ917">
        <v>63</v>
      </c>
      <c r="DK917">
        <v>63</v>
      </c>
      <c r="DL917">
        <v>69</v>
      </c>
      <c r="DM917">
        <v>70</v>
      </c>
    </row>
    <row r="918" spans="2:117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  <c r="DJ918">
        <v>24</v>
      </c>
      <c r="DK918">
        <v>24</v>
      </c>
      <c r="DL918">
        <v>25</v>
      </c>
      <c r="DM918">
        <v>25</v>
      </c>
    </row>
    <row r="919" spans="2:117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  <c r="DJ919">
        <v>9</v>
      </c>
      <c r="DK919">
        <v>9</v>
      </c>
      <c r="DL919">
        <v>9</v>
      </c>
      <c r="DM919">
        <v>11</v>
      </c>
    </row>
    <row r="920" spans="2:117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  <c r="DJ920">
        <v>49</v>
      </c>
      <c r="DK920">
        <v>49</v>
      </c>
      <c r="DL920">
        <v>52</v>
      </c>
      <c r="DM920">
        <v>54</v>
      </c>
    </row>
    <row r="921" spans="2:117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  <c r="DJ921">
        <v>945</v>
      </c>
      <c r="DK921">
        <v>958</v>
      </c>
      <c r="DL921">
        <v>1026</v>
      </c>
      <c r="DM921">
        <v>1049</v>
      </c>
    </row>
    <row r="922" spans="2:117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  <c r="DJ922">
        <v>117</v>
      </c>
      <c r="DK922">
        <v>121</v>
      </c>
      <c r="DL922">
        <v>126</v>
      </c>
      <c r="DM922">
        <v>127</v>
      </c>
    </row>
    <row r="923" spans="2:117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  <c r="DJ923">
        <v>144</v>
      </c>
      <c r="DK923">
        <v>146</v>
      </c>
      <c r="DL923">
        <v>149</v>
      </c>
      <c r="DM923">
        <v>151</v>
      </c>
    </row>
    <row r="924" spans="2:117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  <c r="DJ924">
        <v>38</v>
      </c>
      <c r="DK924">
        <v>39</v>
      </c>
      <c r="DL924">
        <v>39</v>
      </c>
      <c r="DM924">
        <v>39</v>
      </c>
    </row>
    <row r="925" spans="2:117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  <c r="DJ925">
        <v>427</v>
      </c>
      <c r="DK925">
        <v>435</v>
      </c>
      <c r="DL925">
        <v>445</v>
      </c>
      <c r="DM925">
        <v>449</v>
      </c>
    </row>
    <row r="926" spans="2:117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  <c r="DJ926">
        <v>44</v>
      </c>
      <c r="DK926">
        <v>47</v>
      </c>
      <c r="DL926">
        <v>47</v>
      </c>
      <c r="DM926">
        <v>47</v>
      </c>
    </row>
    <row r="927" spans="2:117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  <c r="DJ927">
        <v>4</v>
      </c>
      <c r="DK927">
        <v>4</v>
      </c>
      <c r="DL927">
        <v>4</v>
      </c>
      <c r="DM927">
        <v>4</v>
      </c>
    </row>
    <row r="928" spans="2:117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  <c r="DJ928">
        <v>15</v>
      </c>
      <c r="DK928">
        <v>15</v>
      </c>
      <c r="DL928">
        <v>15</v>
      </c>
      <c r="DM928">
        <v>15</v>
      </c>
    </row>
    <row r="929" spans="2:117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  <c r="DJ929">
        <v>6</v>
      </c>
      <c r="DK929">
        <v>6</v>
      </c>
      <c r="DL929">
        <v>6</v>
      </c>
      <c r="DM929">
        <v>6</v>
      </c>
    </row>
    <row r="930" spans="2:117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  <c r="DJ930">
        <v>17</v>
      </c>
      <c r="DK930">
        <v>17</v>
      </c>
      <c r="DL930">
        <v>17</v>
      </c>
      <c r="DM930">
        <v>17</v>
      </c>
    </row>
    <row r="931" spans="2:117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  <c r="DJ931">
        <v>12</v>
      </c>
      <c r="DK931">
        <v>12</v>
      </c>
      <c r="DL931">
        <v>12</v>
      </c>
      <c r="DM931">
        <v>12</v>
      </c>
    </row>
    <row r="932" spans="2:117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  <c r="DJ932">
        <v>79</v>
      </c>
      <c r="DK932">
        <v>79</v>
      </c>
      <c r="DL932">
        <v>81</v>
      </c>
      <c r="DM932">
        <v>81</v>
      </c>
    </row>
    <row r="933" spans="2:117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  <c r="DJ933">
        <v>34</v>
      </c>
      <c r="DK933">
        <v>34</v>
      </c>
      <c r="DL933">
        <v>34</v>
      </c>
      <c r="DM933">
        <v>34</v>
      </c>
    </row>
    <row r="934" spans="2:117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  <c r="DJ934">
        <v>30</v>
      </c>
      <c r="DK934">
        <v>30</v>
      </c>
      <c r="DL934">
        <v>32</v>
      </c>
      <c r="DM934">
        <v>33</v>
      </c>
    </row>
    <row r="935" spans="2:117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  <c r="DJ935">
        <v>6</v>
      </c>
      <c r="DK935">
        <v>6</v>
      </c>
      <c r="DL935">
        <v>6</v>
      </c>
      <c r="DM935">
        <v>6</v>
      </c>
    </row>
    <row r="936" spans="2:117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  <c r="DJ936">
        <v>149</v>
      </c>
      <c r="DK936">
        <v>149</v>
      </c>
      <c r="DL936">
        <v>160</v>
      </c>
      <c r="DM936">
        <v>160</v>
      </c>
    </row>
    <row r="937" spans="2:117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  <c r="DJ937">
        <v>139</v>
      </c>
      <c r="DK937">
        <v>141</v>
      </c>
      <c r="DL937">
        <v>143</v>
      </c>
      <c r="DM937">
        <v>148</v>
      </c>
    </row>
    <row r="938" spans="2:117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  <c r="DJ938">
        <v>38</v>
      </c>
      <c r="DK938">
        <v>38</v>
      </c>
      <c r="DL938">
        <v>38</v>
      </c>
      <c r="DM938">
        <v>38</v>
      </c>
    </row>
    <row r="939" spans="2:117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  <c r="DJ939">
        <v>7</v>
      </c>
      <c r="DK939">
        <v>7</v>
      </c>
      <c r="DL939">
        <v>8</v>
      </c>
      <c r="DM939">
        <v>8</v>
      </c>
    </row>
    <row r="940" spans="2:117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  <c r="DJ940">
        <v>1</v>
      </c>
      <c r="DK940">
        <v>1</v>
      </c>
      <c r="DL940">
        <v>1</v>
      </c>
      <c r="DM940">
        <v>1</v>
      </c>
    </row>
    <row r="941" spans="2:117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  <c r="DJ941">
        <v>1</v>
      </c>
      <c r="DK941">
        <v>1</v>
      </c>
      <c r="DL941">
        <v>1</v>
      </c>
      <c r="DM941">
        <v>1</v>
      </c>
    </row>
    <row r="942" spans="2:117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  <c r="DJ942">
        <v>27</v>
      </c>
      <c r="DK942">
        <v>27</v>
      </c>
      <c r="DL942">
        <v>27</v>
      </c>
      <c r="DM942">
        <v>31</v>
      </c>
    </row>
    <row r="943" spans="2:117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</row>
    <row r="944" spans="2:117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  <c r="DJ944">
        <v>220</v>
      </c>
      <c r="DK944">
        <v>221</v>
      </c>
      <c r="DL944">
        <v>222</v>
      </c>
      <c r="DM944">
        <v>227</v>
      </c>
    </row>
    <row r="945" spans="2:117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  <c r="DJ945">
        <v>3</v>
      </c>
      <c r="DK945">
        <v>3</v>
      </c>
      <c r="DL945">
        <v>3</v>
      </c>
      <c r="DM945">
        <v>3</v>
      </c>
    </row>
    <row r="946" spans="2:117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  <c r="DJ946">
        <v>515</v>
      </c>
      <c r="DK946">
        <v>517</v>
      </c>
      <c r="DL946">
        <v>530</v>
      </c>
      <c r="DM946">
        <v>538</v>
      </c>
    </row>
    <row r="947" spans="2:117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  <c r="DJ947">
        <v>711</v>
      </c>
      <c r="DK947">
        <v>719</v>
      </c>
      <c r="DL947">
        <v>727</v>
      </c>
      <c r="DM947">
        <v>737</v>
      </c>
    </row>
    <row r="948" spans="2:117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  <c r="DJ948">
        <v>5</v>
      </c>
      <c r="DK948">
        <v>5</v>
      </c>
      <c r="DL948">
        <v>5</v>
      </c>
      <c r="DM948">
        <v>5</v>
      </c>
    </row>
    <row r="949" spans="2:117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  <c r="DJ949">
        <v>258</v>
      </c>
      <c r="DK949">
        <v>262</v>
      </c>
      <c r="DL949">
        <v>276</v>
      </c>
      <c r="DM949">
        <v>279</v>
      </c>
    </row>
    <row r="950" spans="2:117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  <c r="DJ950">
        <v>7</v>
      </c>
      <c r="DK950">
        <v>7</v>
      </c>
      <c r="DL950">
        <v>7</v>
      </c>
      <c r="DM950">
        <v>7</v>
      </c>
    </row>
    <row r="951" spans="2:117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</row>
    <row r="952" spans="2:117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0</v>
      </c>
      <c r="DK952">
        <v>10</v>
      </c>
      <c r="DL952">
        <v>10</v>
      </c>
      <c r="DM952">
        <v>10</v>
      </c>
    </row>
    <row r="953" spans="2:117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  <c r="DJ953">
        <v>1</v>
      </c>
      <c r="DK953">
        <v>1</v>
      </c>
      <c r="DL953">
        <v>1</v>
      </c>
      <c r="DM953">
        <v>1</v>
      </c>
    </row>
    <row r="954" spans="2:117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  <c r="DJ954">
        <v>97</v>
      </c>
      <c r="DK954">
        <v>99</v>
      </c>
      <c r="DL954">
        <v>110</v>
      </c>
      <c r="DM954">
        <v>118</v>
      </c>
    </row>
    <row r="955" spans="2:117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  <c r="DJ955">
        <v>59</v>
      </c>
      <c r="DK955">
        <v>59</v>
      </c>
      <c r="DL955">
        <v>58</v>
      </c>
      <c r="DM955">
        <v>59</v>
      </c>
    </row>
    <row r="956" spans="2:117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  <c r="DJ956">
        <v>63</v>
      </c>
      <c r="DK956">
        <v>63</v>
      </c>
      <c r="DL956">
        <v>63</v>
      </c>
      <c r="DM956">
        <v>105</v>
      </c>
    </row>
    <row r="957" spans="2:117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  <c r="DJ957">
        <v>25</v>
      </c>
      <c r="DK957">
        <v>25</v>
      </c>
      <c r="DL957">
        <v>26</v>
      </c>
      <c r="DM957">
        <v>29</v>
      </c>
    </row>
    <row r="958" spans="2:117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</row>
    <row r="959" spans="2:117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  <c r="DJ959">
        <v>102</v>
      </c>
      <c r="DK959">
        <v>104</v>
      </c>
      <c r="DL959">
        <v>106</v>
      </c>
      <c r="DM959">
        <v>105</v>
      </c>
    </row>
    <row r="960" spans="2:117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  <c r="DJ960">
        <v>15</v>
      </c>
      <c r="DK960">
        <v>17</v>
      </c>
      <c r="DL960">
        <v>17</v>
      </c>
      <c r="DM960">
        <v>17</v>
      </c>
    </row>
    <row r="961" spans="2:117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  <c r="DJ961">
        <v>3</v>
      </c>
      <c r="DK961">
        <v>3</v>
      </c>
      <c r="DL961">
        <v>3</v>
      </c>
      <c r="DM961">
        <v>10</v>
      </c>
    </row>
    <row r="962" spans="2:117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  <c r="DJ962">
        <v>2</v>
      </c>
      <c r="DK962">
        <v>2</v>
      </c>
      <c r="DL962">
        <v>2</v>
      </c>
      <c r="DM962">
        <v>2</v>
      </c>
    </row>
    <row r="963" spans="2:117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  <c r="DJ963">
        <v>104</v>
      </c>
      <c r="DK963">
        <v>104</v>
      </c>
      <c r="DL963">
        <v>110</v>
      </c>
      <c r="DM963">
        <v>110</v>
      </c>
    </row>
    <row r="964" spans="2:117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  <c r="DJ964">
        <v>3684</v>
      </c>
      <c r="DK964">
        <v>3740</v>
      </c>
      <c r="DL964">
        <v>3896</v>
      </c>
      <c r="DM964">
        <v>3973</v>
      </c>
    </row>
    <row r="965" spans="2:117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  <c r="DJ965">
        <v>44</v>
      </c>
      <c r="DK965">
        <v>44</v>
      </c>
      <c r="DL965">
        <v>44</v>
      </c>
      <c r="DM965">
        <v>52</v>
      </c>
    </row>
    <row r="966" spans="2:117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  <c r="DJ966">
        <v>917</v>
      </c>
      <c r="DK966">
        <v>932</v>
      </c>
      <c r="DL966">
        <v>1159</v>
      </c>
      <c r="DM966">
        <v>1208</v>
      </c>
    </row>
    <row r="967" spans="2:117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  <c r="DJ967">
        <v>15</v>
      </c>
      <c r="DK967">
        <v>15</v>
      </c>
      <c r="DL967">
        <v>15</v>
      </c>
      <c r="DM967">
        <v>15</v>
      </c>
    </row>
    <row r="968" spans="2:117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  <c r="DJ968">
        <v>8</v>
      </c>
      <c r="DK968">
        <v>8</v>
      </c>
      <c r="DL968">
        <v>8</v>
      </c>
      <c r="DM968">
        <v>8</v>
      </c>
    </row>
    <row r="969" spans="2:117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  <c r="DJ969">
        <v>816</v>
      </c>
      <c r="DK969">
        <v>834</v>
      </c>
      <c r="DL969">
        <v>867</v>
      </c>
      <c r="DM969">
        <v>877</v>
      </c>
    </row>
    <row r="970" spans="2:117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  <c r="DJ970">
        <v>346</v>
      </c>
      <c r="DK970">
        <v>360</v>
      </c>
      <c r="DL970">
        <v>367</v>
      </c>
      <c r="DM970">
        <v>370</v>
      </c>
    </row>
    <row r="971" spans="2:117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  <c r="DJ971">
        <v>12</v>
      </c>
      <c r="DK971">
        <v>13</v>
      </c>
      <c r="DL971">
        <v>16</v>
      </c>
      <c r="DM971">
        <v>17</v>
      </c>
    </row>
    <row r="972" spans="2:117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  <c r="DJ972">
        <v>14</v>
      </c>
      <c r="DK972">
        <v>14</v>
      </c>
      <c r="DL972">
        <v>14</v>
      </c>
      <c r="DM972">
        <v>14</v>
      </c>
    </row>
    <row r="973" spans="2:117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  <c r="DJ973">
        <v>223</v>
      </c>
      <c r="DK973">
        <v>226</v>
      </c>
      <c r="DL973">
        <v>235</v>
      </c>
      <c r="DM973">
        <v>235</v>
      </c>
    </row>
    <row r="974" spans="2:117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  <c r="DJ974">
        <v>26</v>
      </c>
      <c r="DK974">
        <v>26</v>
      </c>
      <c r="DL974">
        <v>28</v>
      </c>
      <c r="DM974">
        <v>28</v>
      </c>
    </row>
    <row r="975" spans="2:117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  <c r="DJ975">
        <v>71</v>
      </c>
      <c r="DK975">
        <v>71</v>
      </c>
      <c r="DL975">
        <v>71</v>
      </c>
      <c r="DM975">
        <v>73</v>
      </c>
    </row>
    <row r="976" spans="2:117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  <c r="DJ976">
        <v>1520</v>
      </c>
      <c r="DK976">
        <v>1524</v>
      </c>
      <c r="DL976">
        <v>1542</v>
      </c>
      <c r="DM976">
        <v>1544</v>
      </c>
    </row>
    <row r="977" spans="2:117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  <c r="DJ977">
        <v>377</v>
      </c>
      <c r="DK977">
        <v>380</v>
      </c>
      <c r="DL977">
        <v>389</v>
      </c>
      <c r="DM977">
        <v>394</v>
      </c>
    </row>
    <row r="978" spans="2:117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  <c r="DJ978">
        <v>24</v>
      </c>
      <c r="DK978">
        <v>24</v>
      </c>
      <c r="DL978">
        <v>24</v>
      </c>
      <c r="DM978">
        <v>24</v>
      </c>
    </row>
    <row r="979" spans="2:117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  <c r="DJ979">
        <v>88</v>
      </c>
      <c r="DK979">
        <v>96</v>
      </c>
      <c r="DL979">
        <v>100</v>
      </c>
      <c r="DM979">
        <v>111</v>
      </c>
    </row>
    <row r="980" spans="2:117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  <c r="DJ980">
        <v>20</v>
      </c>
      <c r="DK980">
        <v>20</v>
      </c>
      <c r="DL980">
        <v>20</v>
      </c>
      <c r="DM980">
        <v>21</v>
      </c>
    </row>
    <row r="981" spans="2:117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  <c r="DJ981">
        <v>54</v>
      </c>
      <c r="DK981">
        <v>54</v>
      </c>
      <c r="DL981">
        <v>55</v>
      </c>
      <c r="DM981">
        <v>56</v>
      </c>
    </row>
    <row r="982" spans="2:117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  <c r="DJ982">
        <v>150</v>
      </c>
      <c r="DK982">
        <v>151</v>
      </c>
      <c r="DL982">
        <v>154</v>
      </c>
      <c r="DM982">
        <v>154</v>
      </c>
    </row>
    <row r="983" spans="2:117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  <c r="DJ983">
        <v>212</v>
      </c>
      <c r="DK983">
        <v>215</v>
      </c>
      <c r="DL983">
        <v>215</v>
      </c>
      <c r="DM983">
        <v>215</v>
      </c>
    </row>
    <row r="984" spans="2:117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  <c r="DJ984">
        <v>23</v>
      </c>
      <c r="DK984">
        <v>23</v>
      </c>
      <c r="DL984">
        <v>24</v>
      </c>
      <c r="DM984">
        <v>24</v>
      </c>
    </row>
    <row r="985" spans="2:117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  <c r="DJ985">
        <v>225</v>
      </c>
      <c r="DK985">
        <v>229</v>
      </c>
      <c r="DL985">
        <v>228</v>
      </c>
      <c r="DM985">
        <v>230</v>
      </c>
    </row>
    <row r="986" spans="2:117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  <c r="DJ986">
        <v>45</v>
      </c>
      <c r="DK986">
        <v>46</v>
      </c>
      <c r="DL986">
        <v>59</v>
      </c>
      <c r="DM986">
        <v>66</v>
      </c>
    </row>
    <row r="987" spans="2:117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  <c r="DJ987">
        <v>484</v>
      </c>
      <c r="DK987">
        <v>494</v>
      </c>
      <c r="DL987">
        <v>525</v>
      </c>
      <c r="DM987">
        <v>549</v>
      </c>
    </row>
    <row r="988" spans="2:117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  <c r="DJ988">
        <v>36</v>
      </c>
      <c r="DK988">
        <v>38</v>
      </c>
      <c r="DL988">
        <v>39</v>
      </c>
      <c r="DM988">
        <v>39</v>
      </c>
    </row>
    <row r="989" spans="2:117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  <c r="DJ989">
        <v>232</v>
      </c>
      <c r="DK989">
        <v>232</v>
      </c>
      <c r="DL989">
        <v>238</v>
      </c>
      <c r="DM989">
        <v>246</v>
      </c>
    </row>
    <row r="990" spans="2:117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  <c r="DJ990">
        <v>16</v>
      </c>
      <c r="DK990">
        <v>16</v>
      </c>
      <c r="DL990">
        <v>16</v>
      </c>
      <c r="DM990">
        <v>16</v>
      </c>
    </row>
    <row r="991" spans="2:117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  <c r="DJ991">
        <v>104</v>
      </c>
      <c r="DK991">
        <v>106</v>
      </c>
      <c r="DL991">
        <v>106</v>
      </c>
      <c r="DM991">
        <v>106</v>
      </c>
    </row>
    <row r="992" spans="2:117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  <c r="DJ992">
        <v>36</v>
      </c>
      <c r="DK992">
        <v>36</v>
      </c>
      <c r="DL992">
        <v>37</v>
      </c>
      <c r="DM992">
        <v>37</v>
      </c>
    </row>
    <row r="993" spans="2:117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8</v>
      </c>
      <c r="DK993">
        <v>8</v>
      </c>
      <c r="DL993">
        <v>8</v>
      </c>
      <c r="DM993">
        <v>8</v>
      </c>
    </row>
    <row r="994" spans="2:117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  <c r="DJ994">
        <v>153</v>
      </c>
      <c r="DK994">
        <v>153</v>
      </c>
      <c r="DL994">
        <v>153</v>
      </c>
      <c r="DM994">
        <v>153</v>
      </c>
    </row>
    <row r="995" spans="2:117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  <c r="DJ995">
        <v>147</v>
      </c>
      <c r="DK995">
        <v>147</v>
      </c>
      <c r="DL995">
        <v>151</v>
      </c>
      <c r="DM995">
        <v>151</v>
      </c>
    </row>
    <row r="996" spans="2:117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  <c r="DJ996">
        <v>925</v>
      </c>
      <c r="DK996">
        <v>936</v>
      </c>
      <c r="DL996">
        <v>956</v>
      </c>
      <c r="DM996">
        <v>960</v>
      </c>
    </row>
    <row r="997" spans="2:117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  <c r="DJ997">
        <v>264</v>
      </c>
      <c r="DK997">
        <v>270</v>
      </c>
      <c r="DL997">
        <v>270</v>
      </c>
      <c r="DM997">
        <v>276</v>
      </c>
    </row>
    <row r="998" spans="2:117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  <c r="DJ998">
        <v>157</v>
      </c>
      <c r="DK998">
        <v>160</v>
      </c>
      <c r="DL998">
        <v>162</v>
      </c>
      <c r="DM998">
        <v>165</v>
      </c>
    </row>
    <row r="999" spans="2:117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  <c r="DJ999">
        <v>958</v>
      </c>
      <c r="DK999">
        <v>973</v>
      </c>
      <c r="DL999">
        <v>984</v>
      </c>
      <c r="DM999">
        <v>989</v>
      </c>
    </row>
    <row r="1000" spans="2:117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  <c r="DJ1000">
        <v>81</v>
      </c>
      <c r="DK1000">
        <v>85</v>
      </c>
      <c r="DL1000">
        <v>92</v>
      </c>
      <c r="DM1000">
        <v>97</v>
      </c>
    </row>
    <row r="1001" spans="2:117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  <c r="DJ1001">
        <v>245</v>
      </c>
      <c r="DK1001">
        <v>256</v>
      </c>
      <c r="DL1001">
        <v>260</v>
      </c>
      <c r="DM1001">
        <v>258</v>
      </c>
    </row>
    <row r="1002" spans="2:117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  <c r="DJ1002">
        <v>14</v>
      </c>
      <c r="DK1002">
        <v>14</v>
      </c>
      <c r="DL1002">
        <v>17</v>
      </c>
      <c r="DM1002">
        <v>17</v>
      </c>
    </row>
    <row r="1003" spans="2:117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  <c r="DJ1003">
        <v>278</v>
      </c>
      <c r="DK1003">
        <v>282</v>
      </c>
      <c r="DL1003">
        <v>285</v>
      </c>
      <c r="DM1003">
        <v>299</v>
      </c>
    </row>
    <row r="1004" spans="2:117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  <c r="DJ1004">
        <v>39</v>
      </c>
      <c r="DK1004">
        <v>40</v>
      </c>
      <c r="DL1004">
        <v>39</v>
      </c>
      <c r="DM1004">
        <v>40</v>
      </c>
    </row>
    <row r="1005" spans="2:117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  <c r="DJ1005">
        <v>22</v>
      </c>
      <c r="DK1005">
        <v>22</v>
      </c>
      <c r="DL1005">
        <v>22</v>
      </c>
      <c r="DM1005">
        <v>22</v>
      </c>
    </row>
    <row r="1006" spans="2:117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  <c r="DJ1006">
        <v>35</v>
      </c>
      <c r="DK1006">
        <v>35</v>
      </c>
      <c r="DL1006">
        <v>35</v>
      </c>
      <c r="DM1006">
        <v>35</v>
      </c>
    </row>
    <row r="1007" spans="2:117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  <c r="DJ1007">
        <v>96</v>
      </c>
      <c r="DK1007">
        <v>96</v>
      </c>
      <c r="DL1007">
        <v>98</v>
      </c>
      <c r="DM1007">
        <v>108</v>
      </c>
    </row>
    <row r="1008" spans="2:117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  <c r="DJ1008">
        <v>807</v>
      </c>
      <c r="DK1008">
        <v>827</v>
      </c>
      <c r="DL1008">
        <v>840</v>
      </c>
      <c r="DM1008">
        <v>838</v>
      </c>
    </row>
    <row r="1009" spans="2:117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  <c r="DJ1009">
        <v>21</v>
      </c>
      <c r="DK1009">
        <v>21</v>
      </c>
      <c r="DL1009">
        <v>21</v>
      </c>
      <c r="DM1009">
        <v>22</v>
      </c>
    </row>
    <row r="1010" spans="2:117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  <c r="DJ1010">
        <v>41</v>
      </c>
      <c r="DK1010">
        <v>45</v>
      </c>
      <c r="DL1010">
        <v>47</v>
      </c>
      <c r="DM1010">
        <v>48</v>
      </c>
    </row>
    <row r="1011" spans="2:117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  <c r="DJ1011">
        <v>38</v>
      </c>
      <c r="DK1011">
        <v>38</v>
      </c>
      <c r="DL1011">
        <v>41</v>
      </c>
      <c r="DM1011">
        <v>41</v>
      </c>
    </row>
    <row r="1012" spans="2:117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  <c r="DJ1012">
        <v>2445</v>
      </c>
      <c r="DK1012">
        <v>2493</v>
      </c>
      <c r="DL1012">
        <v>2534</v>
      </c>
      <c r="DM1012">
        <v>2588</v>
      </c>
    </row>
    <row r="1013" spans="2:117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  <c r="DJ1013">
        <v>324</v>
      </c>
      <c r="DK1013">
        <v>329</v>
      </c>
      <c r="DL1013">
        <v>335</v>
      </c>
      <c r="DM1013">
        <v>340</v>
      </c>
    </row>
    <row r="1014" spans="2:117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  <c r="DJ1014">
        <v>116</v>
      </c>
      <c r="DK1014">
        <v>120</v>
      </c>
      <c r="DL1014">
        <v>122</v>
      </c>
      <c r="DM1014">
        <v>124</v>
      </c>
    </row>
    <row r="1015" spans="2:117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  <c r="DJ1015">
        <v>503</v>
      </c>
      <c r="DK1015">
        <v>509</v>
      </c>
      <c r="DL1015">
        <v>512</v>
      </c>
      <c r="DM1015">
        <v>527</v>
      </c>
    </row>
    <row r="1016" spans="2:117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  <c r="DJ1016">
        <v>7336</v>
      </c>
      <c r="DK1016">
        <v>7510</v>
      </c>
      <c r="DL1016">
        <v>7632</v>
      </c>
      <c r="DM1016">
        <v>7703</v>
      </c>
    </row>
    <row r="1017" spans="2:117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  <c r="DJ1017">
        <v>33</v>
      </c>
      <c r="DK1017">
        <v>34</v>
      </c>
      <c r="DL1017">
        <v>36</v>
      </c>
      <c r="DM1017">
        <v>37</v>
      </c>
    </row>
    <row r="1018" spans="2:117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7</v>
      </c>
      <c r="DM1018">
        <v>7</v>
      </c>
    </row>
    <row r="1019" spans="2:117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  <c r="DJ1019">
        <v>125</v>
      </c>
      <c r="DK1019">
        <v>126</v>
      </c>
      <c r="DL1019">
        <v>130</v>
      </c>
      <c r="DM1019">
        <v>129</v>
      </c>
    </row>
    <row r="1020" spans="2:117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  <c r="DJ1020">
        <v>143</v>
      </c>
      <c r="DK1020">
        <v>145</v>
      </c>
      <c r="DL1020">
        <v>145</v>
      </c>
      <c r="DM1020">
        <v>145</v>
      </c>
    </row>
    <row r="1021" spans="2:117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  <c r="DJ1021">
        <v>127</v>
      </c>
      <c r="DK1021">
        <v>140</v>
      </c>
      <c r="DL1021">
        <v>144</v>
      </c>
      <c r="DM1021">
        <v>147</v>
      </c>
    </row>
    <row r="1022" spans="2:117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  <c r="DJ1022">
        <v>197</v>
      </c>
      <c r="DK1022">
        <v>208</v>
      </c>
      <c r="DL1022">
        <v>210</v>
      </c>
      <c r="DM1022">
        <v>224</v>
      </c>
    </row>
    <row r="1023" spans="2:117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  <c r="DJ1023">
        <v>64</v>
      </c>
      <c r="DK1023">
        <v>64</v>
      </c>
      <c r="DL1023">
        <v>67</v>
      </c>
      <c r="DM1023">
        <v>68</v>
      </c>
    </row>
    <row r="1024" spans="2:117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  <c r="DJ1024">
        <v>132</v>
      </c>
      <c r="DK1024">
        <v>135</v>
      </c>
      <c r="DL1024">
        <v>136</v>
      </c>
      <c r="DM1024">
        <v>142</v>
      </c>
    </row>
    <row r="1025" spans="2:117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  <c r="DJ1025">
        <v>9</v>
      </c>
      <c r="DK1025">
        <v>9</v>
      </c>
      <c r="DL1025">
        <v>10</v>
      </c>
      <c r="DM1025">
        <v>11</v>
      </c>
    </row>
    <row r="1026" spans="2:117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  <c r="DJ1026">
        <v>114</v>
      </c>
      <c r="DK1026">
        <v>113</v>
      </c>
      <c r="DL1026">
        <v>118</v>
      </c>
      <c r="DM1026">
        <v>118</v>
      </c>
    </row>
    <row r="1027" spans="2:117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  <c r="DJ1027">
        <v>28</v>
      </c>
      <c r="DK1027">
        <v>28</v>
      </c>
      <c r="DL1027">
        <v>27</v>
      </c>
      <c r="DM1027">
        <v>27</v>
      </c>
    </row>
    <row r="1028" spans="2:117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  <c r="DJ1028">
        <v>17</v>
      </c>
      <c r="DK1028">
        <v>16</v>
      </c>
      <c r="DL1028">
        <v>16</v>
      </c>
      <c r="DM1028">
        <v>16</v>
      </c>
    </row>
    <row r="1029" spans="2:117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  <c r="DJ1029">
        <v>17</v>
      </c>
      <c r="DK1029">
        <v>21</v>
      </c>
      <c r="DL1029">
        <v>19</v>
      </c>
      <c r="DM1029">
        <v>19</v>
      </c>
    </row>
    <row r="1030" spans="2:117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  <c r="DJ1030">
        <v>3</v>
      </c>
      <c r="DK1030">
        <v>3</v>
      </c>
      <c r="DL1030">
        <v>3</v>
      </c>
      <c r="DM1030">
        <v>3</v>
      </c>
    </row>
    <row r="1031" spans="2:117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  <c r="DJ1031">
        <v>313</v>
      </c>
      <c r="DK1031">
        <v>331</v>
      </c>
      <c r="DL1031">
        <v>353</v>
      </c>
      <c r="DM1031">
        <v>363</v>
      </c>
    </row>
    <row r="1032" spans="2:117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  <c r="DJ1032">
        <v>15</v>
      </c>
      <c r="DK1032">
        <v>15</v>
      </c>
      <c r="DL1032">
        <v>16</v>
      </c>
      <c r="DM1032">
        <v>16</v>
      </c>
    </row>
    <row r="1033" spans="2:117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  <c r="DJ1033">
        <v>34</v>
      </c>
      <c r="DK1033">
        <v>34</v>
      </c>
      <c r="DL1033">
        <v>34</v>
      </c>
      <c r="DM1033">
        <v>34</v>
      </c>
    </row>
    <row r="1034" spans="2:117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  <c r="DJ1034">
        <v>84</v>
      </c>
      <c r="DK1034">
        <v>89</v>
      </c>
      <c r="DL1034">
        <v>91</v>
      </c>
      <c r="DM1034">
        <v>92</v>
      </c>
    </row>
    <row r="1035" spans="2:117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  <c r="DJ1035">
        <v>21</v>
      </c>
      <c r="DK1035">
        <v>23</v>
      </c>
      <c r="DL1035">
        <v>24</v>
      </c>
      <c r="DM1035">
        <v>26</v>
      </c>
    </row>
    <row r="1036" spans="2:117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  <c r="DJ1036">
        <v>101</v>
      </c>
      <c r="DK1036">
        <v>101</v>
      </c>
      <c r="DL1036">
        <v>104</v>
      </c>
      <c r="DM1036">
        <v>105</v>
      </c>
    </row>
    <row r="1037" spans="2:117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  <c r="DJ1037">
        <v>37</v>
      </c>
      <c r="DK1037">
        <v>37</v>
      </c>
      <c r="DL1037">
        <v>37</v>
      </c>
      <c r="DM1037">
        <v>37</v>
      </c>
    </row>
    <row r="1038" spans="2:117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  <c r="DJ1038">
        <v>810</v>
      </c>
      <c r="DK1038">
        <v>829</v>
      </c>
      <c r="DL1038">
        <v>847</v>
      </c>
      <c r="DM1038">
        <v>857</v>
      </c>
    </row>
    <row r="1039" spans="2:117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  <c r="DJ1039">
        <v>81</v>
      </c>
      <c r="DK1039">
        <v>81</v>
      </c>
      <c r="DL1039">
        <v>85</v>
      </c>
      <c r="DM1039">
        <v>89</v>
      </c>
    </row>
    <row r="1040" spans="2:117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  <c r="DJ1040">
        <v>261</v>
      </c>
      <c r="DK1040">
        <v>272</v>
      </c>
      <c r="DL1040">
        <v>272</v>
      </c>
      <c r="DM1040">
        <v>273</v>
      </c>
    </row>
    <row r="1041" spans="2:117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  <c r="DJ1041">
        <v>7</v>
      </c>
      <c r="DK1041">
        <v>7</v>
      </c>
      <c r="DL1041">
        <v>7</v>
      </c>
      <c r="DM1041">
        <v>7</v>
      </c>
    </row>
    <row r="1042" spans="2:117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  <c r="DJ1042">
        <v>21</v>
      </c>
      <c r="DK1042">
        <v>21</v>
      </c>
      <c r="DL1042">
        <v>23</v>
      </c>
      <c r="DM1042">
        <v>24</v>
      </c>
    </row>
    <row r="1043" spans="2:117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  <c r="DJ1043">
        <v>62</v>
      </c>
      <c r="DK1043">
        <v>62</v>
      </c>
      <c r="DL1043">
        <v>62</v>
      </c>
      <c r="DM1043">
        <v>64</v>
      </c>
    </row>
    <row r="1044" spans="2:117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  <c r="DJ1044">
        <v>20</v>
      </c>
      <c r="DK1044">
        <v>20</v>
      </c>
      <c r="DL1044">
        <v>20</v>
      </c>
      <c r="DM1044">
        <v>22</v>
      </c>
    </row>
    <row r="1045" spans="2:117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  <c r="DJ1045">
        <v>14</v>
      </c>
      <c r="DK1045">
        <v>14</v>
      </c>
      <c r="DL1045">
        <v>14</v>
      </c>
      <c r="DM1045">
        <v>14</v>
      </c>
    </row>
    <row r="1046" spans="2:117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  <c r="DJ1046">
        <v>233</v>
      </c>
      <c r="DK1046">
        <v>244</v>
      </c>
      <c r="DL1046">
        <v>248</v>
      </c>
      <c r="DM1046">
        <v>261</v>
      </c>
    </row>
    <row r="1047" spans="2:117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  <c r="DJ1047">
        <v>21</v>
      </c>
      <c r="DK1047">
        <v>21</v>
      </c>
      <c r="DL1047">
        <v>21</v>
      </c>
      <c r="DM1047">
        <v>21</v>
      </c>
    </row>
    <row r="1048" spans="2:117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  <c r="DJ1048">
        <v>8</v>
      </c>
      <c r="DK1048">
        <v>8</v>
      </c>
      <c r="DL1048">
        <v>8</v>
      </c>
      <c r="DM1048">
        <v>8</v>
      </c>
    </row>
    <row r="1049" spans="2:117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  <c r="DJ1049">
        <v>185</v>
      </c>
      <c r="DK1049">
        <v>189</v>
      </c>
      <c r="DL1049">
        <v>195</v>
      </c>
      <c r="DM1049">
        <v>194</v>
      </c>
    </row>
    <row r="1050" spans="2:117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  <c r="DJ1050">
        <v>7</v>
      </c>
      <c r="DK1050">
        <v>7</v>
      </c>
      <c r="DL1050">
        <v>7</v>
      </c>
      <c r="DM1050">
        <v>7</v>
      </c>
    </row>
    <row r="1051" spans="2:117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  <c r="DJ1051">
        <v>80</v>
      </c>
      <c r="DK1051">
        <v>83</v>
      </c>
      <c r="DL1051">
        <v>86</v>
      </c>
      <c r="DM1051">
        <v>86</v>
      </c>
    </row>
    <row r="1052" spans="2:117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  <c r="DJ1052">
        <v>64</v>
      </c>
      <c r="DK1052">
        <v>64</v>
      </c>
      <c r="DL1052">
        <v>67</v>
      </c>
      <c r="DM1052">
        <v>67</v>
      </c>
    </row>
    <row r="1053" spans="2:117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  <c r="DJ1053">
        <v>12</v>
      </c>
      <c r="DK1053">
        <v>12</v>
      </c>
      <c r="DL1053">
        <v>12</v>
      </c>
      <c r="DM1053">
        <v>12</v>
      </c>
    </row>
    <row r="1054" spans="2:117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  <c r="DJ1054">
        <v>123</v>
      </c>
      <c r="DK1054">
        <v>123</v>
      </c>
      <c r="DL1054">
        <v>128</v>
      </c>
      <c r="DM1054">
        <v>133</v>
      </c>
    </row>
    <row r="1055" spans="2:117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  <c r="DJ1055">
        <v>48</v>
      </c>
      <c r="DK1055">
        <v>48</v>
      </c>
      <c r="DL1055">
        <v>48</v>
      </c>
      <c r="DM1055">
        <v>49</v>
      </c>
    </row>
    <row r="1056" spans="2:117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  <c r="DJ1056">
        <v>53</v>
      </c>
      <c r="DK1056">
        <v>53</v>
      </c>
      <c r="DL1056">
        <v>57</v>
      </c>
      <c r="DM1056">
        <v>56</v>
      </c>
    </row>
    <row r="1057" spans="2:117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  <c r="DJ1057">
        <v>10</v>
      </c>
      <c r="DK1057">
        <v>11</v>
      </c>
      <c r="DL1057">
        <v>12</v>
      </c>
      <c r="DM1057">
        <v>12</v>
      </c>
    </row>
    <row r="1058" spans="2:117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  <c r="DJ1058">
        <v>148</v>
      </c>
      <c r="DK1058">
        <v>152</v>
      </c>
      <c r="DL1058">
        <v>165</v>
      </c>
      <c r="DM1058">
        <v>165</v>
      </c>
    </row>
    <row r="1059" spans="2:117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  <c r="DJ1059">
        <v>22</v>
      </c>
      <c r="DK1059">
        <v>22</v>
      </c>
      <c r="DL1059">
        <v>23</v>
      </c>
      <c r="DM1059">
        <v>23</v>
      </c>
    </row>
    <row r="1060" spans="2:117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  <c r="DJ1060">
        <v>3</v>
      </c>
      <c r="DK1060">
        <v>3</v>
      </c>
      <c r="DL1060">
        <v>3</v>
      </c>
      <c r="DM1060">
        <v>4</v>
      </c>
    </row>
    <row r="1061" spans="2:117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  <c r="DK1061">
        <v>0</v>
      </c>
      <c r="DL1061">
        <v>0</v>
      </c>
      <c r="DM1061">
        <v>0</v>
      </c>
    </row>
    <row r="1062" spans="2:117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  <c r="DJ1062">
        <v>111</v>
      </c>
      <c r="DK1062">
        <v>112</v>
      </c>
      <c r="DL1062">
        <v>113</v>
      </c>
      <c r="DM1062">
        <v>113</v>
      </c>
    </row>
    <row r="1063" spans="2:117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  <c r="DJ1063">
        <v>6</v>
      </c>
      <c r="DK1063">
        <v>6</v>
      </c>
      <c r="DL1063">
        <v>7</v>
      </c>
      <c r="DM1063">
        <v>7</v>
      </c>
    </row>
    <row r="1064" spans="2:117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  <c r="DJ1064">
        <v>10</v>
      </c>
      <c r="DK1064">
        <v>10</v>
      </c>
      <c r="DL1064">
        <v>10</v>
      </c>
      <c r="DM1064">
        <v>10</v>
      </c>
    </row>
    <row r="1065" spans="2:117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  <c r="DJ1065">
        <v>35</v>
      </c>
      <c r="DK1065">
        <v>35</v>
      </c>
      <c r="DL1065">
        <v>35</v>
      </c>
      <c r="DM1065">
        <v>35</v>
      </c>
    </row>
    <row r="1066" spans="2:117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  <c r="DJ1066">
        <v>1493</v>
      </c>
      <c r="DK1066">
        <v>1512</v>
      </c>
      <c r="DL1066">
        <v>1521</v>
      </c>
      <c r="DM1066">
        <v>1528</v>
      </c>
    </row>
    <row r="1067" spans="2:117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  <c r="DJ1067">
        <v>34</v>
      </c>
      <c r="DK1067">
        <v>36</v>
      </c>
      <c r="DL1067">
        <v>36</v>
      </c>
      <c r="DM1067">
        <v>41</v>
      </c>
    </row>
    <row r="1068" spans="2:117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  <c r="DJ1068">
        <v>58</v>
      </c>
      <c r="DK1068">
        <v>58</v>
      </c>
      <c r="DL1068">
        <v>60</v>
      </c>
      <c r="DM1068">
        <v>62</v>
      </c>
    </row>
    <row r="1069" spans="2:117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  <c r="DJ1069">
        <v>23</v>
      </c>
      <c r="DK1069">
        <v>23</v>
      </c>
      <c r="DL1069">
        <v>23</v>
      </c>
      <c r="DM1069">
        <v>24</v>
      </c>
    </row>
    <row r="1070" spans="2:117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  <c r="DJ1070">
        <v>31</v>
      </c>
      <c r="DK1070">
        <v>39</v>
      </c>
      <c r="DL1070">
        <v>41</v>
      </c>
      <c r="DM1070">
        <v>45</v>
      </c>
    </row>
    <row r="1071" spans="2:117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  <c r="DJ1071">
        <v>12</v>
      </c>
      <c r="DK1071">
        <v>12</v>
      </c>
      <c r="DL1071">
        <v>12</v>
      </c>
      <c r="DM1071">
        <v>12</v>
      </c>
    </row>
    <row r="1072" spans="2:117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  <c r="DJ1072">
        <v>1</v>
      </c>
      <c r="DK1072">
        <v>1</v>
      </c>
      <c r="DL1072">
        <v>1</v>
      </c>
      <c r="DM1072">
        <v>1</v>
      </c>
    </row>
    <row r="1073" spans="2:117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  <c r="DJ1073">
        <v>6</v>
      </c>
      <c r="DK1073">
        <v>6</v>
      </c>
      <c r="DL1073">
        <v>6</v>
      </c>
      <c r="DM1073">
        <v>7</v>
      </c>
    </row>
    <row r="1074" spans="2:117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</row>
    <row r="1075" spans="2:117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  <c r="DJ1075">
        <v>42</v>
      </c>
      <c r="DK1075">
        <v>43</v>
      </c>
      <c r="DL1075">
        <v>44</v>
      </c>
      <c r="DM1075">
        <v>44</v>
      </c>
    </row>
    <row r="1076" spans="2:117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  <c r="DJ1076">
        <v>14</v>
      </c>
      <c r="DK1076">
        <v>14</v>
      </c>
      <c r="DL1076">
        <v>14</v>
      </c>
      <c r="DM1076">
        <v>14</v>
      </c>
    </row>
    <row r="1077" spans="2:117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  <c r="DJ1077">
        <v>4</v>
      </c>
      <c r="DK1077">
        <v>6</v>
      </c>
      <c r="DL1077">
        <v>6</v>
      </c>
      <c r="DM1077">
        <v>6</v>
      </c>
    </row>
    <row r="1078" spans="2:117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  <c r="DJ1078">
        <v>6</v>
      </c>
      <c r="DK1078">
        <v>7</v>
      </c>
      <c r="DL1078">
        <v>7</v>
      </c>
      <c r="DM1078">
        <v>7</v>
      </c>
    </row>
    <row r="1079" spans="2:117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  <c r="DJ1079">
        <v>6</v>
      </c>
      <c r="DK1079">
        <v>8</v>
      </c>
      <c r="DL1079">
        <v>8</v>
      </c>
      <c r="DM1079">
        <v>9</v>
      </c>
    </row>
    <row r="1080" spans="2:117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</row>
    <row r="1081" spans="2:117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  <c r="DJ1081">
        <v>23</v>
      </c>
      <c r="DK1081">
        <v>23</v>
      </c>
      <c r="DL1081">
        <v>28</v>
      </c>
      <c r="DM1081">
        <v>28</v>
      </c>
    </row>
    <row r="1082" spans="2:117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  <c r="DJ1082">
        <v>56</v>
      </c>
      <c r="DK1082">
        <v>58</v>
      </c>
      <c r="DL1082">
        <v>58</v>
      </c>
      <c r="DM1082">
        <v>58</v>
      </c>
    </row>
    <row r="1083" spans="2:117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  <c r="DJ1083">
        <v>176</v>
      </c>
      <c r="DK1083">
        <v>191</v>
      </c>
      <c r="DL1083">
        <v>197</v>
      </c>
      <c r="DM1083">
        <v>207</v>
      </c>
    </row>
    <row r="1084" spans="2:117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  <c r="DJ1084">
        <v>676</v>
      </c>
      <c r="DK1084">
        <v>701</v>
      </c>
      <c r="DL1084">
        <v>712</v>
      </c>
      <c r="DM1084">
        <v>741</v>
      </c>
    </row>
    <row r="1085" spans="2:117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  <c r="DJ1085">
        <v>9</v>
      </c>
      <c r="DK1085">
        <v>11</v>
      </c>
      <c r="DL1085">
        <v>11</v>
      </c>
      <c r="DM1085">
        <v>12</v>
      </c>
    </row>
    <row r="1086" spans="2:117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  <c r="DK1086">
        <v>0</v>
      </c>
      <c r="DL1086">
        <v>0</v>
      </c>
      <c r="DM1086">
        <v>0</v>
      </c>
    </row>
    <row r="1087" spans="2:117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  <c r="DJ1087">
        <v>9</v>
      </c>
      <c r="DK1087">
        <v>9</v>
      </c>
      <c r="DL1087">
        <v>10</v>
      </c>
      <c r="DM1087">
        <v>10</v>
      </c>
    </row>
    <row r="1088" spans="2:117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  <c r="DJ1088">
        <v>39</v>
      </c>
      <c r="DK1088">
        <v>40</v>
      </c>
      <c r="DL1088">
        <v>43</v>
      </c>
      <c r="DM1088">
        <v>44</v>
      </c>
    </row>
    <row r="1089" spans="2:117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  <c r="DJ1089">
        <v>6</v>
      </c>
      <c r="DK1089">
        <v>6</v>
      </c>
      <c r="DL1089">
        <v>6</v>
      </c>
      <c r="DM1089">
        <v>6</v>
      </c>
    </row>
    <row r="1090" spans="2:117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  <c r="DJ1090">
        <v>191</v>
      </c>
      <c r="DK1090">
        <v>197</v>
      </c>
      <c r="DL1090">
        <v>203</v>
      </c>
      <c r="DM1090">
        <v>235</v>
      </c>
    </row>
    <row r="1091" spans="2:117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1</v>
      </c>
    </row>
    <row r="1092" spans="2:117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  <c r="DJ1092">
        <v>24</v>
      </c>
      <c r="DK1092">
        <v>24</v>
      </c>
      <c r="DL1092">
        <v>24</v>
      </c>
      <c r="DM1092">
        <v>24</v>
      </c>
    </row>
    <row r="1093" spans="2:117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  <c r="DJ1093">
        <v>4</v>
      </c>
      <c r="DK1093">
        <v>5</v>
      </c>
      <c r="DL1093">
        <v>6</v>
      </c>
      <c r="DM1093">
        <v>9</v>
      </c>
    </row>
    <row r="1094" spans="2:117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  <c r="DJ1094">
        <v>6</v>
      </c>
      <c r="DK1094">
        <v>6</v>
      </c>
      <c r="DL1094">
        <v>7</v>
      </c>
      <c r="DM1094">
        <v>7</v>
      </c>
    </row>
    <row r="1095" spans="2:117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  <c r="DJ1095">
        <v>1</v>
      </c>
      <c r="DK1095">
        <v>1</v>
      </c>
      <c r="DL1095">
        <v>3</v>
      </c>
      <c r="DM1095">
        <v>3</v>
      </c>
    </row>
    <row r="1096" spans="2:117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  <c r="DJ1096">
        <v>13</v>
      </c>
      <c r="DK1096">
        <v>13</v>
      </c>
      <c r="DL1096">
        <v>13</v>
      </c>
      <c r="DM1096">
        <v>13</v>
      </c>
    </row>
    <row r="1097" spans="2:117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  <c r="DJ1097">
        <v>15</v>
      </c>
      <c r="DK1097">
        <v>15</v>
      </c>
      <c r="DL1097">
        <v>16</v>
      </c>
      <c r="DM1097">
        <v>16</v>
      </c>
    </row>
    <row r="1098" spans="2:117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  <c r="DJ1098">
        <v>33</v>
      </c>
      <c r="DK1098">
        <v>35</v>
      </c>
      <c r="DL1098">
        <v>35</v>
      </c>
      <c r="DM1098">
        <v>36</v>
      </c>
    </row>
    <row r="1099" spans="2:117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  <c r="DJ1099">
        <v>10</v>
      </c>
      <c r="DK1099">
        <v>11</v>
      </c>
      <c r="DL1099">
        <v>11</v>
      </c>
      <c r="DM1099">
        <v>11</v>
      </c>
    </row>
    <row r="1100" spans="2:117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  <c r="DJ1100">
        <v>3</v>
      </c>
      <c r="DK1100">
        <v>3</v>
      </c>
      <c r="DL1100">
        <v>3</v>
      </c>
      <c r="DM1100">
        <v>3</v>
      </c>
    </row>
    <row r="1101" spans="2:117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  <c r="DJ1101">
        <v>12</v>
      </c>
      <c r="DK1101">
        <v>12</v>
      </c>
      <c r="DL1101">
        <v>12</v>
      </c>
      <c r="DM1101">
        <v>12</v>
      </c>
    </row>
    <row r="1102" spans="2:117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  <c r="DJ1102">
        <v>17</v>
      </c>
      <c r="DK1102">
        <v>17</v>
      </c>
      <c r="DL1102">
        <v>17</v>
      </c>
      <c r="DM1102">
        <v>17</v>
      </c>
    </row>
    <row r="1103" spans="2:117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  <c r="DJ1103">
        <v>43</v>
      </c>
      <c r="DK1103">
        <v>43</v>
      </c>
      <c r="DL1103">
        <v>43</v>
      </c>
      <c r="DM1103">
        <v>43</v>
      </c>
    </row>
    <row r="1104" spans="2:117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  <c r="DJ1104">
        <v>12</v>
      </c>
      <c r="DK1104">
        <v>12</v>
      </c>
      <c r="DL1104">
        <v>12</v>
      </c>
      <c r="DM1104">
        <v>12</v>
      </c>
    </row>
    <row r="1105" spans="2:117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  <c r="DJ1105">
        <v>7</v>
      </c>
      <c r="DK1105">
        <v>7</v>
      </c>
      <c r="DL1105">
        <v>7</v>
      </c>
      <c r="DM1105">
        <v>7</v>
      </c>
    </row>
    <row r="1106" spans="2:117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1</v>
      </c>
      <c r="DM1106">
        <v>2</v>
      </c>
    </row>
    <row r="1107" spans="2:117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  <c r="DJ1107">
        <v>24</v>
      </c>
      <c r="DK1107">
        <v>27</v>
      </c>
      <c r="DL1107">
        <v>26</v>
      </c>
      <c r="DM1107">
        <v>26</v>
      </c>
    </row>
    <row r="1108" spans="2:117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  <c r="DJ1108">
        <v>7</v>
      </c>
      <c r="DK1108">
        <v>7</v>
      </c>
      <c r="DL1108">
        <v>7</v>
      </c>
      <c r="DM1108">
        <v>7</v>
      </c>
    </row>
    <row r="1109" spans="2:117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  <c r="DJ1109">
        <v>238</v>
      </c>
      <c r="DK1109">
        <v>238</v>
      </c>
      <c r="DL1109">
        <v>239</v>
      </c>
      <c r="DM1109">
        <v>239</v>
      </c>
    </row>
    <row r="1110" spans="2:117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  <c r="DJ1110">
        <v>6</v>
      </c>
      <c r="DK1110">
        <v>7</v>
      </c>
      <c r="DL1110">
        <v>8</v>
      </c>
      <c r="DM1110">
        <v>9</v>
      </c>
    </row>
    <row r="1111" spans="2:117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  <c r="DJ1111">
        <v>551</v>
      </c>
      <c r="DK1111">
        <v>555</v>
      </c>
      <c r="DL1111">
        <v>559</v>
      </c>
      <c r="DM1111">
        <v>558</v>
      </c>
    </row>
    <row r="1112" spans="2:117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  <c r="DJ1112">
        <v>31</v>
      </c>
      <c r="DK1112">
        <v>34</v>
      </c>
      <c r="DL1112">
        <v>34</v>
      </c>
      <c r="DM1112">
        <v>34</v>
      </c>
    </row>
    <row r="1113" spans="2:117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  <c r="DJ1113">
        <v>7</v>
      </c>
      <c r="DK1113">
        <v>9</v>
      </c>
      <c r="DL1113">
        <v>9</v>
      </c>
      <c r="DM1113">
        <v>9</v>
      </c>
    </row>
    <row r="1114" spans="2:117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2</v>
      </c>
    </row>
    <row r="1115" spans="2:117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  <c r="DJ1115">
        <v>18</v>
      </c>
      <c r="DK1115">
        <v>18</v>
      </c>
      <c r="DL1115">
        <v>18</v>
      </c>
      <c r="DM1115">
        <v>18</v>
      </c>
    </row>
    <row r="1116" spans="2:117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  <c r="DJ1116">
        <v>827</v>
      </c>
      <c r="DK1116">
        <v>841</v>
      </c>
      <c r="DL1116">
        <v>849</v>
      </c>
      <c r="DM1116">
        <v>858</v>
      </c>
    </row>
    <row r="1117" spans="2:117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  <c r="DJ1117">
        <v>282</v>
      </c>
      <c r="DK1117">
        <v>285</v>
      </c>
      <c r="DL1117">
        <v>287</v>
      </c>
      <c r="DM1117">
        <v>289</v>
      </c>
    </row>
    <row r="1118" spans="2:117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</row>
    <row r="1119" spans="2:117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  <c r="DJ1119">
        <v>16</v>
      </c>
      <c r="DK1119">
        <v>16</v>
      </c>
      <c r="DL1119">
        <v>16</v>
      </c>
      <c r="DM1119">
        <v>16</v>
      </c>
    </row>
    <row r="1120" spans="2:117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  <c r="DJ1120">
        <v>11</v>
      </c>
      <c r="DK1120">
        <v>11</v>
      </c>
      <c r="DL1120">
        <v>12</v>
      </c>
      <c r="DM1120">
        <v>13</v>
      </c>
    </row>
    <row r="1121" spans="2:117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  <c r="DJ1121">
        <v>20</v>
      </c>
      <c r="DK1121">
        <v>20</v>
      </c>
      <c r="DL1121">
        <v>21</v>
      </c>
      <c r="DM1121">
        <v>21</v>
      </c>
    </row>
    <row r="1122" spans="2:117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  <c r="DJ1122">
        <v>13</v>
      </c>
      <c r="DK1122">
        <v>14</v>
      </c>
      <c r="DL1122">
        <v>16</v>
      </c>
      <c r="DM1122">
        <v>17</v>
      </c>
    </row>
    <row r="1123" spans="2:117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  <c r="DJ1123">
        <v>721</v>
      </c>
      <c r="DK1123">
        <v>734</v>
      </c>
      <c r="DL1123">
        <v>738</v>
      </c>
      <c r="DM1123">
        <v>748</v>
      </c>
    </row>
    <row r="1124" spans="2:117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  <c r="DJ1124">
        <v>8</v>
      </c>
      <c r="DK1124">
        <v>8</v>
      </c>
      <c r="DL1124">
        <v>9</v>
      </c>
      <c r="DM1124">
        <v>9</v>
      </c>
    </row>
    <row r="1125" spans="2:117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</row>
    <row r="1126" spans="2:117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  <c r="DJ1126">
        <v>12</v>
      </c>
      <c r="DK1126">
        <v>12</v>
      </c>
      <c r="DL1126">
        <v>13</v>
      </c>
      <c r="DM1126">
        <v>13</v>
      </c>
    </row>
    <row r="1127" spans="2:117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  <c r="DJ1127">
        <v>4</v>
      </c>
      <c r="DK1127">
        <v>8</v>
      </c>
      <c r="DL1127">
        <v>7</v>
      </c>
      <c r="DM1127">
        <v>18</v>
      </c>
    </row>
    <row r="1128" spans="2:117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  <c r="DJ1128">
        <v>4</v>
      </c>
      <c r="DK1128">
        <v>4</v>
      </c>
      <c r="DL1128">
        <v>5</v>
      </c>
      <c r="DM1128">
        <v>5</v>
      </c>
    </row>
    <row r="1129" spans="2:117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  <c r="DJ1129">
        <v>488</v>
      </c>
      <c r="DK1129">
        <v>495</v>
      </c>
      <c r="DL1129">
        <v>502</v>
      </c>
      <c r="DM1129">
        <v>513</v>
      </c>
    </row>
    <row r="1130" spans="2:117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  <c r="DJ1130">
        <v>15</v>
      </c>
      <c r="DK1130">
        <v>16</v>
      </c>
      <c r="DL1130">
        <v>18</v>
      </c>
      <c r="DM1130">
        <v>19</v>
      </c>
    </row>
    <row r="1131" spans="2:117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  <c r="DJ1131">
        <v>19</v>
      </c>
      <c r="DK1131">
        <v>20</v>
      </c>
      <c r="DL1131">
        <v>23</v>
      </c>
      <c r="DM1131">
        <v>23</v>
      </c>
    </row>
    <row r="1132" spans="2:117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  <c r="DJ1132">
        <v>10</v>
      </c>
      <c r="DK1132">
        <v>10</v>
      </c>
      <c r="DL1132">
        <v>10</v>
      </c>
      <c r="DM1132">
        <v>10</v>
      </c>
    </row>
    <row r="1133" spans="2:117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  <c r="DJ1133">
        <v>1</v>
      </c>
      <c r="DK1133">
        <v>1</v>
      </c>
      <c r="DL1133">
        <v>1</v>
      </c>
      <c r="DM1133">
        <v>1</v>
      </c>
    </row>
    <row r="1134" spans="2:117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  <c r="DJ1134">
        <v>59</v>
      </c>
      <c r="DK1134">
        <v>62</v>
      </c>
      <c r="DL1134">
        <v>67</v>
      </c>
      <c r="DM1134">
        <v>71</v>
      </c>
    </row>
    <row r="1135" spans="2:117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  <c r="DJ1135">
        <v>3</v>
      </c>
      <c r="DK1135">
        <v>3</v>
      </c>
      <c r="DL1135">
        <v>3</v>
      </c>
      <c r="DM1135">
        <v>3</v>
      </c>
    </row>
    <row r="1136" spans="2:117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  <c r="DJ1136">
        <v>2238</v>
      </c>
      <c r="DK1136">
        <v>2368</v>
      </c>
      <c r="DL1136">
        <v>2447</v>
      </c>
      <c r="DM1136">
        <v>2551</v>
      </c>
    </row>
    <row r="1137" spans="2:117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  <c r="DJ1137">
        <v>85</v>
      </c>
      <c r="DK1137">
        <v>86</v>
      </c>
      <c r="DL1137">
        <v>91</v>
      </c>
      <c r="DM1137">
        <v>105</v>
      </c>
    </row>
    <row r="1138" spans="2:117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  <c r="DJ1138">
        <v>79</v>
      </c>
      <c r="DK1138">
        <v>81</v>
      </c>
      <c r="DL1138">
        <v>81</v>
      </c>
      <c r="DM1138">
        <v>83</v>
      </c>
    </row>
    <row r="1139" spans="2:117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</row>
    <row r="1140" spans="2:117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  <c r="DJ1140">
        <v>2</v>
      </c>
      <c r="DK1140">
        <v>3</v>
      </c>
      <c r="DL1140">
        <v>2</v>
      </c>
      <c r="DM1140">
        <v>3</v>
      </c>
    </row>
    <row r="1141" spans="2:117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  <c r="DJ1141">
        <v>280</v>
      </c>
      <c r="DK1141">
        <v>286</v>
      </c>
      <c r="DL1141">
        <v>286</v>
      </c>
      <c r="DM1141">
        <v>291</v>
      </c>
    </row>
    <row r="1142" spans="2:117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  <c r="DJ1142">
        <v>19</v>
      </c>
      <c r="DK1142">
        <v>19</v>
      </c>
      <c r="DL1142">
        <v>21</v>
      </c>
      <c r="DM1142">
        <v>20</v>
      </c>
    </row>
    <row r="1143" spans="2:117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  <c r="DJ1143">
        <v>84</v>
      </c>
      <c r="DK1143">
        <v>93</v>
      </c>
      <c r="DL1143">
        <v>100</v>
      </c>
      <c r="DM1143">
        <v>103</v>
      </c>
    </row>
    <row r="1144" spans="2:117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  <c r="DJ1144">
        <v>58</v>
      </c>
      <c r="DK1144">
        <v>61</v>
      </c>
      <c r="DL1144">
        <v>64</v>
      </c>
      <c r="DM1144">
        <v>65</v>
      </c>
    </row>
    <row r="1145" spans="2:117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  <c r="DJ1145">
        <v>329</v>
      </c>
      <c r="DK1145">
        <v>336</v>
      </c>
      <c r="DL1145">
        <v>341</v>
      </c>
      <c r="DM1145">
        <v>345</v>
      </c>
    </row>
    <row r="1146" spans="2:117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</row>
    <row r="1147" spans="2:117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  <c r="DJ1147">
        <v>1</v>
      </c>
      <c r="DK1147">
        <v>2</v>
      </c>
      <c r="DL1147">
        <v>2</v>
      </c>
      <c r="DM1147">
        <v>2</v>
      </c>
    </row>
    <row r="1148" spans="2:117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  <c r="DJ1148">
        <v>8</v>
      </c>
      <c r="DK1148">
        <v>8</v>
      </c>
      <c r="DL1148">
        <v>8</v>
      </c>
      <c r="DM1148">
        <v>8</v>
      </c>
    </row>
    <row r="1149" spans="2:117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  <c r="DJ1149">
        <v>218</v>
      </c>
      <c r="DK1149">
        <v>259</v>
      </c>
      <c r="DL1149">
        <v>283</v>
      </c>
      <c r="DM1149">
        <v>306</v>
      </c>
    </row>
    <row r="1150" spans="2:117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  <c r="DJ1150">
        <v>42</v>
      </c>
      <c r="DK1150">
        <v>44</v>
      </c>
      <c r="DL1150">
        <v>49</v>
      </c>
      <c r="DM1150">
        <v>52</v>
      </c>
    </row>
    <row r="1151" spans="2:117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  <c r="DJ1151">
        <v>159</v>
      </c>
      <c r="DK1151">
        <v>162</v>
      </c>
      <c r="DL1151">
        <v>163</v>
      </c>
      <c r="DM1151">
        <v>163</v>
      </c>
    </row>
    <row r="1152" spans="2:117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  <c r="DJ1152">
        <v>1</v>
      </c>
      <c r="DK1152">
        <v>1</v>
      </c>
      <c r="DL1152">
        <v>1</v>
      </c>
      <c r="DM1152">
        <v>1</v>
      </c>
    </row>
    <row r="1153" spans="2:117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  <c r="DJ1153">
        <v>9</v>
      </c>
      <c r="DK1153">
        <v>10</v>
      </c>
      <c r="DL1153">
        <v>10</v>
      </c>
      <c r="DM1153">
        <v>12</v>
      </c>
    </row>
    <row r="1154" spans="2:117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  <c r="DJ1154">
        <v>3</v>
      </c>
      <c r="DK1154">
        <v>5</v>
      </c>
      <c r="DL1154">
        <v>5</v>
      </c>
      <c r="DM1154">
        <v>5</v>
      </c>
    </row>
    <row r="1155" spans="2:117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  <c r="DJ1155">
        <v>18</v>
      </c>
      <c r="DK1155">
        <v>18</v>
      </c>
      <c r="DL1155">
        <v>18</v>
      </c>
      <c r="DM1155">
        <v>18</v>
      </c>
    </row>
    <row r="1156" spans="2:117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  <c r="DJ1156">
        <v>1627</v>
      </c>
      <c r="DK1156">
        <v>1676</v>
      </c>
      <c r="DL1156">
        <v>1988</v>
      </c>
      <c r="DM1156">
        <v>2054</v>
      </c>
    </row>
    <row r="1157" spans="2:117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  <c r="DJ1157">
        <v>2</v>
      </c>
      <c r="DK1157">
        <v>2</v>
      </c>
      <c r="DL1157">
        <v>2</v>
      </c>
      <c r="DM1157">
        <v>2</v>
      </c>
    </row>
    <row r="1158" spans="2:117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  <c r="DJ1158">
        <v>6</v>
      </c>
      <c r="DK1158">
        <v>6</v>
      </c>
      <c r="DL1158">
        <v>6</v>
      </c>
      <c r="DM1158">
        <v>6</v>
      </c>
    </row>
    <row r="1159" spans="2:117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</row>
    <row r="1160" spans="2:117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1</v>
      </c>
      <c r="DK1160">
        <v>1</v>
      </c>
      <c r="DL1160">
        <v>1</v>
      </c>
      <c r="DM1160">
        <v>1</v>
      </c>
    </row>
    <row r="1161" spans="2:117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  <c r="DJ1161">
        <v>13</v>
      </c>
      <c r="DK1161">
        <v>14</v>
      </c>
      <c r="DL1161">
        <v>14</v>
      </c>
      <c r="DM1161">
        <v>15</v>
      </c>
    </row>
    <row r="1162" spans="2:117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</row>
    <row r="1163" spans="2:117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  <c r="DJ1163">
        <v>21</v>
      </c>
      <c r="DK1163">
        <v>22</v>
      </c>
      <c r="DL1163">
        <v>23</v>
      </c>
      <c r="DM1163">
        <v>24</v>
      </c>
    </row>
    <row r="1164" spans="2:117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  <c r="DJ1164">
        <v>6</v>
      </c>
      <c r="DK1164">
        <v>6</v>
      </c>
      <c r="DL1164">
        <v>6</v>
      </c>
      <c r="DM1164">
        <v>6</v>
      </c>
    </row>
    <row r="1165" spans="2:117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</row>
    <row r="1166" spans="2:117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  <c r="DJ1166">
        <v>14</v>
      </c>
      <c r="DK1166">
        <v>14</v>
      </c>
      <c r="DL1166">
        <v>14</v>
      </c>
      <c r="DM1166">
        <v>14</v>
      </c>
    </row>
    <row r="1167" spans="2:117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  <c r="DJ1167">
        <v>3</v>
      </c>
      <c r="DK1167">
        <v>3</v>
      </c>
      <c r="DL1167">
        <v>3</v>
      </c>
      <c r="DM1167">
        <v>3</v>
      </c>
    </row>
    <row r="1168" spans="2:117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  <c r="DJ1168">
        <v>4</v>
      </c>
      <c r="DK1168">
        <v>4</v>
      </c>
      <c r="DL1168">
        <v>4</v>
      </c>
      <c r="DM1168">
        <v>4</v>
      </c>
    </row>
    <row r="1169" spans="2:117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  <c r="DJ1169">
        <v>8</v>
      </c>
      <c r="DK1169">
        <v>8</v>
      </c>
      <c r="DL1169">
        <v>8</v>
      </c>
      <c r="DM1169">
        <v>8</v>
      </c>
    </row>
    <row r="1170" spans="2:117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  <c r="DJ1170">
        <v>2</v>
      </c>
      <c r="DK1170">
        <v>2</v>
      </c>
      <c r="DL1170">
        <v>2</v>
      </c>
      <c r="DM1170">
        <v>2</v>
      </c>
    </row>
    <row r="1171" spans="2:117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  <c r="DJ1171">
        <v>17</v>
      </c>
      <c r="DK1171">
        <v>19</v>
      </c>
      <c r="DL1171">
        <v>19</v>
      </c>
      <c r="DM1171">
        <v>19</v>
      </c>
    </row>
    <row r="1172" spans="2:117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  <c r="DJ1172">
        <v>4</v>
      </c>
      <c r="DK1172">
        <v>4</v>
      </c>
      <c r="DL1172">
        <v>4</v>
      </c>
      <c r="DM1172">
        <v>4</v>
      </c>
    </row>
    <row r="1173" spans="2:117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  <c r="DJ1173">
        <v>4</v>
      </c>
      <c r="DK1173">
        <v>4</v>
      </c>
      <c r="DL1173">
        <v>4</v>
      </c>
      <c r="DM1173">
        <v>4</v>
      </c>
    </row>
    <row r="1174" spans="2:117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  <c r="DJ1174">
        <v>50</v>
      </c>
      <c r="DK1174">
        <v>50</v>
      </c>
      <c r="DL1174">
        <v>50</v>
      </c>
      <c r="DM1174">
        <v>50</v>
      </c>
    </row>
    <row r="1175" spans="2:117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</row>
    <row r="1176" spans="2:117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  <c r="DJ1176">
        <v>3</v>
      </c>
      <c r="DK1176">
        <v>3</v>
      </c>
      <c r="DL1176">
        <v>3</v>
      </c>
      <c r="DM1176">
        <v>3</v>
      </c>
    </row>
    <row r="1177" spans="2:117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  <c r="DJ1177">
        <v>8</v>
      </c>
      <c r="DK1177">
        <v>8</v>
      </c>
      <c r="DL1177">
        <v>8</v>
      </c>
      <c r="DM1177">
        <v>8</v>
      </c>
    </row>
    <row r="1178" spans="2:117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</row>
    <row r="1179" spans="2:117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  <c r="DJ1179">
        <v>2</v>
      </c>
      <c r="DK1179">
        <v>2</v>
      </c>
      <c r="DL1179">
        <v>2</v>
      </c>
      <c r="DM1179">
        <v>2</v>
      </c>
    </row>
    <row r="1180" spans="2:117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  <c r="DJ1180">
        <v>8</v>
      </c>
      <c r="DK1180">
        <v>8</v>
      </c>
      <c r="DL1180">
        <v>8</v>
      </c>
      <c r="DM1180">
        <v>9</v>
      </c>
    </row>
    <row r="1181" spans="2:117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  <c r="DJ1181">
        <v>56</v>
      </c>
      <c r="DK1181">
        <v>57</v>
      </c>
      <c r="DL1181">
        <v>58</v>
      </c>
      <c r="DM1181">
        <v>58</v>
      </c>
    </row>
    <row r="1182" spans="2:117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  <c r="DJ1182">
        <v>4</v>
      </c>
      <c r="DK1182">
        <v>4</v>
      </c>
      <c r="DL1182">
        <v>4</v>
      </c>
      <c r="DM1182">
        <v>4</v>
      </c>
    </row>
    <row r="1183" spans="2:117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</row>
    <row r="1184" spans="2:117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  <c r="DJ1184">
        <v>8</v>
      </c>
      <c r="DK1184">
        <v>8</v>
      </c>
      <c r="DL1184">
        <v>8</v>
      </c>
      <c r="DM1184">
        <v>8</v>
      </c>
    </row>
    <row r="1185" spans="2:117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  <c r="DJ1185">
        <v>2</v>
      </c>
      <c r="DK1185">
        <v>2</v>
      </c>
      <c r="DL1185">
        <v>2</v>
      </c>
      <c r="DM1185">
        <v>2</v>
      </c>
    </row>
    <row r="1186" spans="2:117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  <c r="DJ1186">
        <v>902</v>
      </c>
      <c r="DK1186">
        <v>992</v>
      </c>
      <c r="DL1186">
        <v>994</v>
      </c>
      <c r="DM1186">
        <v>1101</v>
      </c>
    </row>
    <row r="1187" spans="2:117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  <c r="DJ1187">
        <v>1099</v>
      </c>
      <c r="DK1187">
        <v>1132</v>
      </c>
      <c r="DL1187">
        <v>1170</v>
      </c>
      <c r="DM1187">
        <v>1229</v>
      </c>
    </row>
    <row r="1188" spans="2:117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  <c r="DJ1188">
        <v>23</v>
      </c>
      <c r="DK1188">
        <v>26</v>
      </c>
      <c r="DL1188">
        <v>28</v>
      </c>
      <c r="DM1188">
        <v>30</v>
      </c>
    </row>
    <row r="1189" spans="2:117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  <c r="DJ1189">
        <v>14</v>
      </c>
      <c r="DK1189">
        <v>14</v>
      </c>
      <c r="DL1189">
        <v>14</v>
      </c>
      <c r="DM1189">
        <v>14</v>
      </c>
    </row>
    <row r="1190" spans="2:117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  <c r="DJ1190">
        <v>1</v>
      </c>
      <c r="DK1190">
        <v>1</v>
      </c>
      <c r="DL1190">
        <v>1</v>
      </c>
      <c r="DM1190">
        <v>1</v>
      </c>
    </row>
    <row r="1191" spans="2:117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</row>
    <row r="1192" spans="2:117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  <c r="DJ1192">
        <v>11</v>
      </c>
      <c r="DK1192">
        <v>11</v>
      </c>
      <c r="DL1192">
        <v>11</v>
      </c>
      <c r="DM1192">
        <v>12</v>
      </c>
    </row>
    <row r="1193" spans="2:117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  <c r="DJ1193">
        <v>7</v>
      </c>
      <c r="DK1193">
        <v>8</v>
      </c>
      <c r="DL1193">
        <v>8</v>
      </c>
      <c r="DM1193">
        <v>10</v>
      </c>
    </row>
    <row r="1194" spans="2:117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</row>
    <row r="1195" spans="2:117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  <c r="DJ1195">
        <v>3</v>
      </c>
      <c r="DK1195">
        <v>3</v>
      </c>
      <c r="DL1195">
        <v>3</v>
      </c>
      <c r="DM1195">
        <v>3</v>
      </c>
    </row>
    <row r="1196" spans="2:117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  <c r="DJ1196">
        <v>8</v>
      </c>
      <c r="DK1196">
        <v>7</v>
      </c>
      <c r="DL1196">
        <v>7</v>
      </c>
      <c r="DM1196">
        <v>8</v>
      </c>
    </row>
    <row r="1197" spans="2:117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  <c r="DJ1197">
        <v>1</v>
      </c>
      <c r="DK1197">
        <v>1</v>
      </c>
      <c r="DL1197">
        <v>1</v>
      </c>
      <c r="DM1197">
        <v>1</v>
      </c>
    </row>
    <row r="1198" spans="2:117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  <c r="DJ1198">
        <v>9</v>
      </c>
      <c r="DK1198">
        <v>9</v>
      </c>
      <c r="DL1198">
        <v>9</v>
      </c>
      <c r="DM1198">
        <v>9</v>
      </c>
    </row>
    <row r="1199" spans="2:117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  <c r="DJ1199">
        <v>16</v>
      </c>
      <c r="DK1199">
        <v>16</v>
      </c>
      <c r="DL1199">
        <v>15</v>
      </c>
      <c r="DM1199">
        <v>16</v>
      </c>
    </row>
    <row r="1200" spans="2:117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</row>
    <row r="1201" spans="2:117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  <c r="DJ1201">
        <v>4</v>
      </c>
      <c r="DK1201">
        <v>4</v>
      </c>
      <c r="DL1201">
        <v>4</v>
      </c>
      <c r="DM1201">
        <v>12</v>
      </c>
    </row>
    <row r="1202" spans="2:117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  <c r="DJ1202">
        <v>12</v>
      </c>
      <c r="DK1202">
        <v>13</v>
      </c>
      <c r="DL1202">
        <v>15</v>
      </c>
      <c r="DM1202">
        <v>16</v>
      </c>
    </row>
    <row r="1203" spans="2:117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  <c r="DJ1203">
        <v>4</v>
      </c>
      <c r="DK1203">
        <v>4</v>
      </c>
      <c r="DL1203">
        <v>4</v>
      </c>
      <c r="DM1203">
        <v>4</v>
      </c>
    </row>
    <row r="1204" spans="2:117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  <c r="DJ1204">
        <v>591</v>
      </c>
      <c r="DK1204">
        <v>604</v>
      </c>
      <c r="DL1204">
        <v>607</v>
      </c>
      <c r="DM1204">
        <v>612</v>
      </c>
    </row>
    <row r="1205" spans="2:117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  <c r="DJ1205">
        <v>30</v>
      </c>
      <c r="DK1205">
        <v>31</v>
      </c>
      <c r="DL1205">
        <v>32</v>
      </c>
      <c r="DM1205">
        <v>34</v>
      </c>
    </row>
    <row r="1206" spans="2:117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</row>
    <row r="1207" spans="2:117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  <c r="DJ1207">
        <v>2</v>
      </c>
      <c r="DK1207">
        <v>2</v>
      </c>
      <c r="DL1207">
        <v>2</v>
      </c>
      <c r="DM1207">
        <v>2</v>
      </c>
    </row>
    <row r="1208" spans="2:117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  <c r="DJ1208">
        <v>22</v>
      </c>
      <c r="DK1208">
        <v>22</v>
      </c>
      <c r="DL1208">
        <v>22</v>
      </c>
      <c r="DM1208">
        <v>22</v>
      </c>
    </row>
    <row r="1209" spans="2:117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</row>
    <row r="1210" spans="2:117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  <c r="DJ1210">
        <v>918</v>
      </c>
      <c r="DK1210">
        <v>937</v>
      </c>
      <c r="DL1210">
        <v>938</v>
      </c>
      <c r="DM1210">
        <v>950</v>
      </c>
    </row>
    <row r="1211" spans="2:117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</row>
    <row r="1212" spans="2:117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</row>
    <row r="1213" spans="2:117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</row>
    <row r="1214" spans="2:117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  <c r="DJ1214">
        <v>302</v>
      </c>
      <c r="DK1214">
        <v>303</v>
      </c>
      <c r="DL1214">
        <v>303</v>
      </c>
      <c r="DM1214">
        <v>305</v>
      </c>
    </row>
    <row r="1215" spans="2:117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  <c r="DJ1215">
        <v>25</v>
      </c>
      <c r="DK1215">
        <v>26</v>
      </c>
      <c r="DL1215">
        <v>26</v>
      </c>
      <c r="DM1215">
        <v>26</v>
      </c>
    </row>
    <row r="1216" spans="2:117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  <c r="DJ1216">
        <v>5</v>
      </c>
      <c r="DK1216">
        <v>5</v>
      </c>
      <c r="DL1216">
        <v>5</v>
      </c>
      <c r="DM1216">
        <v>5</v>
      </c>
    </row>
    <row r="1217" spans="2:117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</row>
    <row r="1218" spans="2:117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  <c r="DJ1218">
        <v>21</v>
      </c>
      <c r="DK1218">
        <v>22</v>
      </c>
      <c r="DL1218">
        <v>22</v>
      </c>
      <c r="DM1218">
        <v>22</v>
      </c>
    </row>
    <row r="1219" spans="2:117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  <c r="DJ1219">
        <v>6</v>
      </c>
      <c r="DK1219">
        <v>6</v>
      </c>
      <c r="DL1219">
        <v>6</v>
      </c>
      <c r="DM1219">
        <v>6</v>
      </c>
    </row>
    <row r="1220" spans="2:117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  <c r="DJ1220">
        <v>3</v>
      </c>
      <c r="DK1220">
        <v>3</v>
      </c>
      <c r="DL1220">
        <v>3</v>
      </c>
      <c r="DM1220">
        <v>3</v>
      </c>
    </row>
    <row r="1221" spans="2:117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  <c r="DJ1221">
        <v>21</v>
      </c>
      <c r="DK1221">
        <v>21</v>
      </c>
      <c r="DL1221">
        <v>21</v>
      </c>
      <c r="DM1221">
        <v>20</v>
      </c>
    </row>
    <row r="1222" spans="2:117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</row>
    <row r="1223" spans="2:117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  <c r="DJ1223">
        <v>3</v>
      </c>
      <c r="DK1223">
        <v>4</v>
      </c>
      <c r="DL1223">
        <v>4</v>
      </c>
      <c r="DM1223">
        <v>4</v>
      </c>
    </row>
    <row r="1224" spans="2:117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  <c r="DJ1224">
        <v>1</v>
      </c>
      <c r="DK1224">
        <v>1</v>
      </c>
      <c r="DL1224">
        <v>1</v>
      </c>
      <c r="DM1224">
        <v>1</v>
      </c>
    </row>
    <row r="1225" spans="2:117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  <c r="DJ1225">
        <v>2</v>
      </c>
      <c r="DK1225">
        <v>2</v>
      </c>
      <c r="DL1225">
        <v>2</v>
      </c>
      <c r="DM1225">
        <v>2</v>
      </c>
    </row>
    <row r="1226" spans="2:117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</row>
    <row r="1227" spans="2:117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</row>
    <row r="1228" spans="2:117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  <c r="DJ1228">
        <v>5</v>
      </c>
      <c r="DK1228">
        <v>6</v>
      </c>
      <c r="DL1228">
        <v>6</v>
      </c>
      <c r="DM1228">
        <v>6</v>
      </c>
    </row>
    <row r="1229" spans="2:117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</row>
    <row r="1230" spans="2:117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  <c r="DJ1230">
        <v>4</v>
      </c>
      <c r="DK1230">
        <v>4</v>
      </c>
      <c r="DL1230">
        <v>4</v>
      </c>
      <c r="DM1230">
        <v>4</v>
      </c>
    </row>
    <row r="1231" spans="2:117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</row>
    <row r="1232" spans="2:117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  <c r="DJ1232">
        <v>1</v>
      </c>
      <c r="DK1232">
        <v>1</v>
      </c>
      <c r="DL1232">
        <v>1</v>
      </c>
      <c r="DM1232">
        <v>1</v>
      </c>
    </row>
    <row r="1233" spans="2:117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  <c r="DJ1233">
        <v>19</v>
      </c>
      <c r="DK1233">
        <v>19</v>
      </c>
      <c r="DL1233">
        <v>19</v>
      </c>
      <c r="DM1233">
        <v>18</v>
      </c>
    </row>
    <row r="1234" spans="2:117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</row>
    <row r="1235" spans="2:117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</row>
    <row r="1236" spans="2:117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  <c r="DJ1236">
        <v>41</v>
      </c>
      <c r="DK1236">
        <v>41</v>
      </c>
      <c r="DL1236">
        <v>41</v>
      </c>
      <c r="DM1236">
        <v>41</v>
      </c>
    </row>
    <row r="1237" spans="2:117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  <c r="DJ1237">
        <v>4</v>
      </c>
      <c r="DK1237">
        <v>4</v>
      </c>
      <c r="DL1237">
        <v>4</v>
      </c>
      <c r="DM1237">
        <v>4</v>
      </c>
    </row>
    <row r="1238" spans="2:117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  <c r="DJ1238">
        <v>3</v>
      </c>
      <c r="DK1238">
        <v>3</v>
      </c>
      <c r="DL1238">
        <v>3</v>
      </c>
      <c r="DM1238">
        <v>4</v>
      </c>
    </row>
    <row r="1239" spans="2:117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  <c r="DJ1239">
        <v>58</v>
      </c>
      <c r="DK1239">
        <v>58</v>
      </c>
      <c r="DL1239">
        <v>58</v>
      </c>
      <c r="DM1239">
        <v>59</v>
      </c>
    </row>
    <row r="1240" spans="2:117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  <c r="DJ1240">
        <v>6</v>
      </c>
      <c r="DK1240">
        <v>6</v>
      </c>
      <c r="DL1240">
        <v>6</v>
      </c>
      <c r="DM1240">
        <v>6</v>
      </c>
    </row>
    <row r="1241" spans="2:117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</row>
    <row r="1242" spans="2:117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</row>
    <row r="1243" spans="2:117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  <c r="DJ1243">
        <v>21</v>
      </c>
      <c r="DK1243">
        <v>21</v>
      </c>
      <c r="DL1243">
        <v>23</v>
      </c>
      <c r="DM1243">
        <v>23</v>
      </c>
    </row>
    <row r="1244" spans="2:117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  <c r="DJ1244">
        <v>3</v>
      </c>
      <c r="DK1244">
        <v>4</v>
      </c>
      <c r="DL1244">
        <v>4</v>
      </c>
      <c r="DM1244">
        <v>6</v>
      </c>
    </row>
    <row r="1245" spans="2:117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  <c r="DJ1245">
        <v>468</v>
      </c>
      <c r="DK1245">
        <v>469</v>
      </c>
      <c r="DL1245">
        <v>471</v>
      </c>
      <c r="DM1245">
        <v>507</v>
      </c>
    </row>
    <row r="1246" spans="2:117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  <c r="DJ1246">
        <v>686</v>
      </c>
      <c r="DK1246">
        <v>707</v>
      </c>
      <c r="DL1246">
        <v>727</v>
      </c>
      <c r="DM1246">
        <v>743</v>
      </c>
    </row>
    <row r="1247" spans="2:117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  <c r="DJ1247">
        <v>160</v>
      </c>
      <c r="DK1247">
        <v>166</v>
      </c>
      <c r="DL1247">
        <v>173</v>
      </c>
      <c r="DM1247">
        <v>178</v>
      </c>
    </row>
    <row r="1248" spans="2:117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  <c r="DJ1248">
        <v>2</v>
      </c>
      <c r="DK1248">
        <v>2</v>
      </c>
      <c r="DL1248">
        <v>2</v>
      </c>
      <c r="DM1248">
        <v>2</v>
      </c>
    </row>
    <row r="1249" spans="2:117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</row>
    <row r="1250" spans="2:117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</row>
    <row r="1251" spans="2:117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</row>
    <row r="1252" spans="2:117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  <c r="DJ1252">
        <v>9</v>
      </c>
      <c r="DK1252">
        <v>9</v>
      </c>
      <c r="DL1252">
        <v>9</v>
      </c>
      <c r="DM1252">
        <v>9</v>
      </c>
    </row>
    <row r="1253" spans="2:117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  <c r="DJ1253">
        <v>17</v>
      </c>
      <c r="DK1253">
        <v>18</v>
      </c>
      <c r="DL1253">
        <v>18</v>
      </c>
      <c r="DM1253">
        <v>18</v>
      </c>
    </row>
    <row r="1254" spans="2:117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  <c r="DJ1254">
        <v>4</v>
      </c>
      <c r="DK1254">
        <v>4</v>
      </c>
      <c r="DL1254">
        <v>4</v>
      </c>
      <c r="DM1254">
        <v>5</v>
      </c>
    </row>
    <row r="1255" spans="2:117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</row>
    <row r="1256" spans="2:117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</row>
    <row r="1257" spans="2:117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  <c r="DJ1257">
        <v>27</v>
      </c>
      <c r="DK1257">
        <v>27</v>
      </c>
      <c r="DL1257">
        <v>27</v>
      </c>
      <c r="DM1257">
        <v>27</v>
      </c>
    </row>
    <row r="1258" spans="2:117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</row>
    <row r="1259" spans="2:117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</row>
    <row r="1260" spans="2:117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</row>
    <row r="1261" spans="2:117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  <c r="DJ1261">
        <v>1</v>
      </c>
      <c r="DK1261">
        <v>1</v>
      </c>
      <c r="DL1261">
        <v>1</v>
      </c>
      <c r="DM1261">
        <v>1</v>
      </c>
    </row>
    <row r="1262" spans="2:117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  <c r="DJ1262">
        <v>6</v>
      </c>
      <c r="DK1262">
        <v>6</v>
      </c>
      <c r="DL1262">
        <v>6</v>
      </c>
      <c r="DM1262">
        <v>6</v>
      </c>
    </row>
    <row r="1263" spans="2:117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  <c r="DJ1263">
        <v>1078</v>
      </c>
      <c r="DK1263">
        <v>1086</v>
      </c>
      <c r="DL1263">
        <v>1086</v>
      </c>
      <c r="DM1263">
        <v>1098</v>
      </c>
    </row>
    <row r="1264" spans="2:117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  <c r="DJ1264">
        <v>86</v>
      </c>
      <c r="DK1264">
        <v>88</v>
      </c>
      <c r="DL1264">
        <v>88</v>
      </c>
      <c r="DM1264">
        <v>88</v>
      </c>
    </row>
    <row r="1265" spans="2:117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  <c r="DJ1265">
        <v>25</v>
      </c>
      <c r="DK1265">
        <v>29</v>
      </c>
      <c r="DL1265">
        <v>30</v>
      </c>
      <c r="DM1265">
        <v>30</v>
      </c>
    </row>
    <row r="1266" spans="2:117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  <c r="DJ1266">
        <v>9</v>
      </c>
      <c r="DK1266">
        <v>9</v>
      </c>
      <c r="DL1266">
        <v>10</v>
      </c>
      <c r="DM1266">
        <v>10</v>
      </c>
    </row>
    <row r="1267" spans="2:117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  <c r="DJ1267">
        <v>8</v>
      </c>
      <c r="DK1267">
        <v>8</v>
      </c>
      <c r="DL1267">
        <v>8</v>
      </c>
      <c r="DM1267">
        <v>8</v>
      </c>
    </row>
    <row r="1268" spans="2:117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  <c r="DJ1268">
        <v>28</v>
      </c>
      <c r="DK1268">
        <v>28</v>
      </c>
      <c r="DL1268">
        <v>30</v>
      </c>
      <c r="DM1268">
        <v>30</v>
      </c>
    </row>
    <row r="1269" spans="2:117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  <c r="DJ1269">
        <v>5</v>
      </c>
      <c r="DK1269">
        <v>6</v>
      </c>
      <c r="DL1269">
        <v>7</v>
      </c>
      <c r="DM1269">
        <v>7</v>
      </c>
    </row>
    <row r="1270" spans="2:117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</row>
    <row r="1271" spans="2:117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  <c r="DJ1271">
        <v>210</v>
      </c>
      <c r="DK1271">
        <v>232</v>
      </c>
      <c r="DL1271">
        <v>238</v>
      </c>
      <c r="DM1271">
        <v>238</v>
      </c>
    </row>
    <row r="1272" spans="2:117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  <c r="DJ1272">
        <v>8</v>
      </c>
      <c r="DK1272">
        <v>8</v>
      </c>
      <c r="DL1272">
        <v>8</v>
      </c>
      <c r="DM1272">
        <v>8</v>
      </c>
    </row>
    <row r="1273" spans="2:117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  <c r="DJ1273">
        <v>32</v>
      </c>
      <c r="DK1273">
        <v>33</v>
      </c>
      <c r="DL1273">
        <v>37</v>
      </c>
      <c r="DM1273">
        <v>37</v>
      </c>
    </row>
    <row r="1274" spans="2:117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  <c r="DJ1274">
        <v>17</v>
      </c>
      <c r="DK1274">
        <v>17</v>
      </c>
      <c r="DL1274">
        <v>17</v>
      </c>
      <c r="DM1274">
        <v>17</v>
      </c>
    </row>
    <row r="1275" spans="2:117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  <c r="DJ1275">
        <v>10</v>
      </c>
      <c r="DK1275">
        <v>9</v>
      </c>
      <c r="DL1275">
        <v>9</v>
      </c>
      <c r="DM1275">
        <v>9</v>
      </c>
    </row>
    <row r="1276" spans="2:117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  <c r="DJ1276">
        <v>2</v>
      </c>
      <c r="DK1276">
        <v>2</v>
      </c>
      <c r="DL1276">
        <v>2</v>
      </c>
      <c r="DM1276">
        <v>2</v>
      </c>
    </row>
    <row r="1277" spans="2:117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  <c r="DJ1277">
        <v>13</v>
      </c>
      <c r="DK1277">
        <v>13</v>
      </c>
      <c r="DL1277">
        <v>13</v>
      </c>
      <c r="DM1277">
        <v>13</v>
      </c>
    </row>
    <row r="1278" spans="2:117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  <c r="DJ1278">
        <v>82</v>
      </c>
      <c r="DK1278">
        <v>83</v>
      </c>
      <c r="DL1278">
        <v>86</v>
      </c>
      <c r="DM1278">
        <v>86</v>
      </c>
    </row>
    <row r="1279" spans="2:117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  <c r="DJ1279">
        <v>195</v>
      </c>
      <c r="DK1279">
        <v>201</v>
      </c>
      <c r="DL1279">
        <v>200</v>
      </c>
      <c r="DM1279">
        <v>200</v>
      </c>
    </row>
    <row r="1280" spans="2:117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  <c r="DJ1280">
        <v>12</v>
      </c>
      <c r="DK1280">
        <v>12</v>
      </c>
      <c r="DL1280">
        <v>12</v>
      </c>
      <c r="DM1280">
        <v>12</v>
      </c>
    </row>
    <row r="1281" spans="2:117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  <c r="DJ1281">
        <v>37</v>
      </c>
      <c r="DK1281">
        <v>40</v>
      </c>
      <c r="DL1281">
        <v>43</v>
      </c>
      <c r="DM1281">
        <v>43</v>
      </c>
    </row>
    <row r="1282" spans="2:117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  <c r="DJ1282">
        <v>115</v>
      </c>
      <c r="DK1282">
        <v>118</v>
      </c>
      <c r="DL1282">
        <v>120</v>
      </c>
      <c r="DM1282">
        <v>120</v>
      </c>
    </row>
    <row r="1283" spans="2:117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  <c r="DJ1283">
        <v>3</v>
      </c>
      <c r="DK1283">
        <v>3</v>
      </c>
      <c r="DL1283">
        <v>3</v>
      </c>
      <c r="DM1283">
        <v>3</v>
      </c>
    </row>
    <row r="1284" spans="2:117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  <c r="DJ1284">
        <v>2</v>
      </c>
      <c r="DK1284">
        <v>2</v>
      </c>
      <c r="DL1284">
        <v>2</v>
      </c>
      <c r="DM1284">
        <v>2</v>
      </c>
    </row>
    <row r="1285" spans="2:117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  <c r="DJ1285">
        <v>6</v>
      </c>
      <c r="DK1285">
        <v>6</v>
      </c>
      <c r="DL1285">
        <v>7</v>
      </c>
      <c r="DM1285">
        <v>7</v>
      </c>
    </row>
    <row r="1286" spans="2:117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  <c r="DJ1286">
        <v>1</v>
      </c>
      <c r="DK1286">
        <v>1</v>
      </c>
      <c r="DL1286">
        <v>1</v>
      </c>
      <c r="DM1286">
        <v>1</v>
      </c>
    </row>
    <row r="1287" spans="2:117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  <c r="DJ1287">
        <v>93</v>
      </c>
      <c r="DK1287">
        <v>95</v>
      </c>
      <c r="DL1287">
        <v>95</v>
      </c>
      <c r="DM1287">
        <v>95</v>
      </c>
    </row>
    <row r="1288" spans="2:117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  <c r="DJ1288">
        <v>20</v>
      </c>
      <c r="DK1288">
        <v>20</v>
      </c>
      <c r="DL1288">
        <v>20</v>
      </c>
      <c r="DM1288">
        <v>20</v>
      </c>
    </row>
    <row r="1289" spans="2:117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  <c r="DJ1289">
        <v>2</v>
      </c>
      <c r="DK1289">
        <v>2</v>
      </c>
      <c r="DL1289">
        <v>2</v>
      </c>
      <c r="DM1289">
        <v>2</v>
      </c>
    </row>
    <row r="1290" spans="2:117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  <c r="DJ1290">
        <v>3</v>
      </c>
      <c r="DK1290">
        <v>3</v>
      </c>
      <c r="DL1290">
        <v>3</v>
      </c>
      <c r="DM1290">
        <v>3</v>
      </c>
    </row>
    <row r="1291" spans="2:117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  <c r="DJ1291">
        <v>4</v>
      </c>
      <c r="DK1291">
        <v>4</v>
      </c>
      <c r="DL1291">
        <v>4</v>
      </c>
      <c r="DM1291">
        <v>4</v>
      </c>
    </row>
    <row r="1292" spans="2:117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  <c r="DJ1292">
        <v>5</v>
      </c>
      <c r="DK1292">
        <v>5</v>
      </c>
      <c r="DL1292">
        <v>5</v>
      </c>
      <c r="DM1292">
        <v>5</v>
      </c>
    </row>
    <row r="1293" spans="2:117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  <c r="DJ1293">
        <v>260</v>
      </c>
      <c r="DK1293">
        <v>270</v>
      </c>
      <c r="DL1293">
        <v>274</v>
      </c>
      <c r="DM1293">
        <v>274</v>
      </c>
    </row>
    <row r="1294" spans="2:117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  <c r="DJ1294">
        <v>45</v>
      </c>
      <c r="DK1294">
        <v>45</v>
      </c>
      <c r="DL1294">
        <v>45</v>
      </c>
      <c r="DM1294">
        <v>45</v>
      </c>
    </row>
    <row r="1295" spans="2:117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  <c r="DM1295">
        <v>0</v>
      </c>
    </row>
    <row r="1296" spans="2:117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</row>
    <row r="1297" spans="2:117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  <c r="DJ1297">
        <v>368</v>
      </c>
      <c r="DK1297">
        <v>392</v>
      </c>
      <c r="DL1297">
        <v>409</v>
      </c>
      <c r="DM1297">
        <v>409</v>
      </c>
    </row>
    <row r="1298" spans="2:117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  <c r="DJ1298">
        <v>1</v>
      </c>
      <c r="DK1298">
        <v>1</v>
      </c>
      <c r="DL1298">
        <v>1</v>
      </c>
      <c r="DM1298">
        <v>1</v>
      </c>
    </row>
    <row r="1299" spans="2:117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  <c r="DJ1299">
        <v>15</v>
      </c>
      <c r="DK1299">
        <v>15</v>
      </c>
      <c r="DL1299">
        <v>15</v>
      </c>
      <c r="DM1299">
        <v>15</v>
      </c>
    </row>
    <row r="1300" spans="2:117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  <c r="DJ1300">
        <v>17</v>
      </c>
      <c r="DK1300">
        <v>17</v>
      </c>
      <c r="DL1300">
        <v>18</v>
      </c>
      <c r="DM1300">
        <v>18</v>
      </c>
    </row>
    <row r="1301" spans="2:117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  <c r="DJ1301">
        <v>1</v>
      </c>
      <c r="DK1301">
        <v>1</v>
      </c>
      <c r="DL1301">
        <v>1</v>
      </c>
      <c r="DM1301">
        <v>1</v>
      </c>
    </row>
    <row r="1302" spans="2:117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  <c r="DJ1302">
        <v>1</v>
      </c>
      <c r="DK1302">
        <v>1</v>
      </c>
      <c r="DL1302">
        <v>1</v>
      </c>
      <c r="DM1302">
        <v>1</v>
      </c>
    </row>
    <row r="1303" spans="2:117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  <c r="DJ1303">
        <v>3</v>
      </c>
      <c r="DK1303">
        <v>3</v>
      </c>
      <c r="DL1303">
        <v>4</v>
      </c>
      <c r="DM1303">
        <v>4</v>
      </c>
    </row>
    <row r="1304" spans="2:117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  <c r="DJ1304">
        <v>30</v>
      </c>
      <c r="DK1304">
        <v>31</v>
      </c>
      <c r="DL1304">
        <v>31</v>
      </c>
      <c r="DM1304">
        <v>31</v>
      </c>
    </row>
    <row r="1305" spans="2:117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  <c r="DJ1305">
        <v>148</v>
      </c>
      <c r="DK1305">
        <v>149</v>
      </c>
      <c r="DL1305">
        <v>149</v>
      </c>
      <c r="DM1305">
        <v>149</v>
      </c>
    </row>
    <row r="1306" spans="2:117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  <c r="DJ1306">
        <v>95</v>
      </c>
      <c r="DK1306">
        <v>98</v>
      </c>
      <c r="DL1306">
        <v>99</v>
      </c>
      <c r="DM1306">
        <v>99</v>
      </c>
    </row>
    <row r="1307" spans="2:117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  <c r="DJ1307">
        <v>1</v>
      </c>
      <c r="DK1307">
        <v>1</v>
      </c>
      <c r="DL1307">
        <v>1</v>
      </c>
      <c r="DM1307">
        <v>1</v>
      </c>
    </row>
    <row r="1308" spans="2:117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  <c r="DJ1308">
        <v>12</v>
      </c>
      <c r="DK1308">
        <v>13</v>
      </c>
      <c r="DL1308">
        <v>13</v>
      </c>
      <c r="DM1308">
        <v>13</v>
      </c>
    </row>
    <row r="1309" spans="2:117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  <c r="DJ1309">
        <v>6</v>
      </c>
      <c r="DK1309">
        <v>6</v>
      </c>
      <c r="DL1309">
        <v>6</v>
      </c>
      <c r="DM1309">
        <v>6</v>
      </c>
    </row>
    <row r="1310" spans="2:117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  <c r="DJ1310">
        <v>61</v>
      </c>
      <c r="DK1310">
        <v>61</v>
      </c>
      <c r="DL1310">
        <v>63</v>
      </c>
      <c r="DM1310">
        <v>63</v>
      </c>
    </row>
    <row r="1311" spans="2:117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</row>
    <row r="1312" spans="2:117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  <c r="DJ1312">
        <v>19</v>
      </c>
      <c r="DK1312">
        <v>19</v>
      </c>
      <c r="DL1312">
        <v>19</v>
      </c>
      <c r="DM1312">
        <v>19</v>
      </c>
    </row>
    <row r="1313" spans="2:117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  <c r="DJ1313">
        <v>8</v>
      </c>
      <c r="DK1313">
        <v>8</v>
      </c>
      <c r="DL1313">
        <v>9</v>
      </c>
      <c r="DM1313">
        <v>9</v>
      </c>
    </row>
    <row r="1314" spans="2:117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  <c r="DJ1314">
        <v>77</v>
      </c>
      <c r="DK1314">
        <v>80</v>
      </c>
      <c r="DL1314">
        <v>80</v>
      </c>
      <c r="DM1314">
        <v>80</v>
      </c>
    </row>
    <row r="1315" spans="2:117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  <c r="DJ1315">
        <v>9</v>
      </c>
      <c r="DK1315">
        <v>10</v>
      </c>
      <c r="DL1315">
        <v>10</v>
      </c>
      <c r="DM1315">
        <v>10</v>
      </c>
    </row>
    <row r="1316" spans="2:117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  <c r="DJ1316">
        <v>5</v>
      </c>
      <c r="DK1316">
        <v>5</v>
      </c>
      <c r="DL1316">
        <v>5</v>
      </c>
      <c r="DM1316">
        <v>5</v>
      </c>
    </row>
    <row r="1317" spans="2:117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  <c r="DJ1317">
        <v>214</v>
      </c>
      <c r="DK1317">
        <v>214</v>
      </c>
      <c r="DL1317">
        <v>214</v>
      </c>
      <c r="DM1317">
        <v>214</v>
      </c>
    </row>
    <row r="1318" spans="2:117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  <c r="DJ1318">
        <v>56</v>
      </c>
      <c r="DK1318">
        <v>56</v>
      </c>
      <c r="DL1318">
        <v>56</v>
      </c>
      <c r="DM1318">
        <v>56</v>
      </c>
    </row>
    <row r="1319" spans="2:117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  <c r="DJ1319">
        <v>1642</v>
      </c>
      <c r="DK1319">
        <v>1691</v>
      </c>
      <c r="DL1319">
        <v>1713</v>
      </c>
      <c r="DM1319">
        <v>1713</v>
      </c>
    </row>
    <row r="1320" spans="2:117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  <c r="DJ1320">
        <v>46</v>
      </c>
      <c r="DK1320">
        <v>47</v>
      </c>
      <c r="DL1320">
        <v>49</v>
      </c>
      <c r="DM1320">
        <v>49</v>
      </c>
    </row>
    <row r="1321" spans="2:117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  <c r="DJ1321">
        <v>5</v>
      </c>
      <c r="DK1321">
        <v>5</v>
      </c>
      <c r="DL1321">
        <v>5</v>
      </c>
      <c r="DM1321">
        <v>5</v>
      </c>
    </row>
    <row r="1322" spans="2:117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  <c r="DJ1322">
        <v>383</v>
      </c>
      <c r="DK1322">
        <v>401</v>
      </c>
      <c r="DL1322">
        <v>408</v>
      </c>
      <c r="DM1322">
        <v>408</v>
      </c>
    </row>
    <row r="1323" spans="2:117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  <c r="DJ1323">
        <v>4</v>
      </c>
      <c r="DK1323">
        <v>4</v>
      </c>
      <c r="DL1323">
        <v>4</v>
      </c>
      <c r="DM1323">
        <v>4</v>
      </c>
    </row>
    <row r="1324" spans="2:117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  <c r="DJ1324">
        <v>7</v>
      </c>
      <c r="DK1324">
        <v>7</v>
      </c>
      <c r="DL1324">
        <v>7</v>
      </c>
      <c r="DM1324">
        <v>7</v>
      </c>
    </row>
    <row r="1325" spans="2:117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  <c r="DJ1325">
        <v>6</v>
      </c>
      <c r="DK1325">
        <v>6</v>
      </c>
      <c r="DL1325">
        <v>6</v>
      </c>
      <c r="DM1325">
        <v>6</v>
      </c>
    </row>
    <row r="1326" spans="2:117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  <c r="DJ1326">
        <v>22</v>
      </c>
      <c r="DK1326">
        <v>21</v>
      </c>
      <c r="DL1326">
        <v>21</v>
      </c>
      <c r="DM1326">
        <v>21</v>
      </c>
    </row>
    <row r="1327" spans="2:117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  <c r="DJ1327">
        <v>1</v>
      </c>
      <c r="DK1327">
        <v>1</v>
      </c>
      <c r="DL1327">
        <v>1</v>
      </c>
      <c r="DM1327">
        <v>1</v>
      </c>
    </row>
    <row r="1328" spans="2:117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</row>
    <row r="1329" spans="2:117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  <c r="DJ1329">
        <v>5</v>
      </c>
      <c r="DK1329">
        <v>5</v>
      </c>
      <c r="DL1329">
        <v>5</v>
      </c>
      <c r="DM1329">
        <v>5</v>
      </c>
    </row>
    <row r="1330" spans="2:117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  <c r="DJ1330">
        <v>3</v>
      </c>
      <c r="DK1330">
        <v>3</v>
      </c>
      <c r="DL1330">
        <v>3</v>
      </c>
      <c r="DM1330">
        <v>3</v>
      </c>
    </row>
    <row r="1331" spans="2:117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  <c r="DJ1331">
        <v>5</v>
      </c>
      <c r="DK1331">
        <v>6</v>
      </c>
      <c r="DL1331">
        <v>6</v>
      </c>
      <c r="DM1331">
        <v>6</v>
      </c>
    </row>
    <row r="1332" spans="2:117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  <c r="DJ1332">
        <v>5</v>
      </c>
      <c r="DK1332">
        <v>5</v>
      </c>
      <c r="DL1332">
        <v>5</v>
      </c>
      <c r="DM1332">
        <v>5</v>
      </c>
    </row>
    <row r="1333" spans="2:117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  <c r="DJ1333">
        <v>6</v>
      </c>
      <c r="DK1333">
        <v>6</v>
      </c>
      <c r="DL1333">
        <v>7</v>
      </c>
      <c r="DM1333">
        <v>7</v>
      </c>
    </row>
    <row r="1334" spans="2:117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  <c r="DJ1334">
        <v>46</v>
      </c>
      <c r="DK1334">
        <v>57</v>
      </c>
      <c r="DL1334">
        <v>69</v>
      </c>
      <c r="DM1334">
        <v>69</v>
      </c>
    </row>
    <row r="1335" spans="2:117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  <c r="DJ1335">
        <v>14</v>
      </c>
      <c r="DK1335">
        <v>14</v>
      </c>
      <c r="DL1335">
        <v>14</v>
      </c>
      <c r="DM1335">
        <v>14</v>
      </c>
    </row>
    <row r="1336" spans="2:117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  <c r="DJ1336">
        <v>69</v>
      </c>
      <c r="DK1336">
        <v>72</v>
      </c>
      <c r="DL1336">
        <v>73</v>
      </c>
      <c r="DM1336">
        <v>73</v>
      </c>
    </row>
    <row r="1337" spans="2:117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  <c r="DJ1337">
        <v>12</v>
      </c>
      <c r="DK1337">
        <v>13</v>
      </c>
      <c r="DL1337">
        <v>13</v>
      </c>
      <c r="DM1337">
        <v>13</v>
      </c>
    </row>
    <row r="1338" spans="2:117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  <c r="DJ1338">
        <v>16</v>
      </c>
      <c r="DK1338">
        <v>17</v>
      </c>
      <c r="DL1338">
        <v>17</v>
      </c>
      <c r="DM1338">
        <v>17</v>
      </c>
    </row>
    <row r="1339" spans="2:117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  <c r="DJ1339">
        <v>34</v>
      </c>
      <c r="DK1339">
        <v>34</v>
      </c>
      <c r="DL1339">
        <v>35</v>
      </c>
      <c r="DM1339">
        <v>35</v>
      </c>
    </row>
    <row r="1340" spans="2:117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</row>
    <row r="1341" spans="2:117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  <c r="DJ1341">
        <v>17</v>
      </c>
      <c r="DK1341">
        <v>17</v>
      </c>
      <c r="DL1341">
        <v>17</v>
      </c>
      <c r="DM1341">
        <v>17</v>
      </c>
    </row>
    <row r="1342" spans="2:117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  <c r="DJ1342">
        <v>34</v>
      </c>
      <c r="DK1342">
        <v>34</v>
      </c>
      <c r="DL1342">
        <v>34</v>
      </c>
      <c r="DM1342">
        <v>34</v>
      </c>
    </row>
    <row r="1343" spans="2:117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  <c r="DJ1343">
        <v>3</v>
      </c>
      <c r="DK1343">
        <v>3</v>
      </c>
      <c r="DL1343">
        <v>3</v>
      </c>
      <c r="DM1343">
        <v>3</v>
      </c>
    </row>
    <row r="1344" spans="2:117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  <c r="DJ1344">
        <v>7</v>
      </c>
      <c r="DK1344">
        <v>7</v>
      </c>
      <c r="DL1344">
        <v>7</v>
      </c>
      <c r="DM1344">
        <v>7</v>
      </c>
    </row>
    <row r="1345" spans="2:117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  <c r="DJ1345">
        <v>18</v>
      </c>
      <c r="DK1345">
        <v>18</v>
      </c>
      <c r="DL1345">
        <v>18</v>
      </c>
      <c r="DM1345">
        <v>18</v>
      </c>
    </row>
    <row r="1346" spans="2:117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  <c r="DJ1346">
        <v>3</v>
      </c>
      <c r="DK1346">
        <v>3</v>
      </c>
      <c r="DL1346">
        <v>3</v>
      </c>
      <c r="DM1346">
        <v>3</v>
      </c>
    </row>
    <row r="1347" spans="2:117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  <c r="DJ1347">
        <v>11</v>
      </c>
      <c r="DK1347">
        <v>11</v>
      </c>
      <c r="DL1347">
        <v>12</v>
      </c>
      <c r="DM1347">
        <v>12</v>
      </c>
    </row>
    <row r="1348" spans="2:117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  <c r="DJ1348">
        <v>2</v>
      </c>
      <c r="DK1348">
        <v>2</v>
      </c>
      <c r="DL1348">
        <v>3</v>
      </c>
      <c r="DM1348">
        <v>3</v>
      </c>
    </row>
    <row r="1349" spans="2:117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  <c r="DJ1349">
        <v>6</v>
      </c>
      <c r="DK1349">
        <v>6</v>
      </c>
      <c r="DL1349">
        <v>6</v>
      </c>
      <c r="DM1349">
        <v>6</v>
      </c>
    </row>
    <row r="1350" spans="2:117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  <c r="DJ1350">
        <v>11</v>
      </c>
      <c r="DK1350">
        <v>11</v>
      </c>
      <c r="DL1350">
        <v>13</v>
      </c>
      <c r="DM1350">
        <v>13</v>
      </c>
    </row>
    <row r="1351" spans="2:117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</row>
    <row r="1352" spans="2:117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  <c r="DJ1352">
        <v>453</v>
      </c>
      <c r="DK1352">
        <v>457</v>
      </c>
      <c r="DL1352">
        <v>457</v>
      </c>
      <c r="DM1352">
        <v>457</v>
      </c>
    </row>
    <row r="1353" spans="2:117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  <c r="DJ1353">
        <v>30</v>
      </c>
      <c r="DK1353">
        <v>31</v>
      </c>
      <c r="DL1353">
        <v>31</v>
      </c>
      <c r="DM1353">
        <v>31</v>
      </c>
    </row>
    <row r="1354" spans="2:117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  <c r="DJ1354">
        <v>1</v>
      </c>
      <c r="DK1354">
        <v>1</v>
      </c>
      <c r="DL1354">
        <v>1</v>
      </c>
      <c r="DM1354">
        <v>1</v>
      </c>
    </row>
    <row r="1355" spans="2:117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  <c r="DJ1355">
        <v>68</v>
      </c>
      <c r="DK1355">
        <v>72</v>
      </c>
      <c r="DL1355">
        <v>73</v>
      </c>
      <c r="DM1355">
        <v>73</v>
      </c>
    </row>
    <row r="1356" spans="2:117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  <c r="DJ1356">
        <v>38</v>
      </c>
      <c r="DK1356">
        <v>37</v>
      </c>
      <c r="DL1356">
        <v>41</v>
      </c>
      <c r="DM1356">
        <v>41</v>
      </c>
    </row>
    <row r="1357" spans="2:117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  <c r="DJ1357">
        <v>1</v>
      </c>
      <c r="DK1357">
        <v>1</v>
      </c>
      <c r="DL1357">
        <v>1</v>
      </c>
      <c r="DM1357">
        <v>1</v>
      </c>
    </row>
    <row r="1358" spans="2:117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  <c r="DJ1358">
        <v>2</v>
      </c>
      <c r="DK1358">
        <v>2</v>
      </c>
      <c r="DL1358">
        <v>2</v>
      </c>
      <c r="DM1358">
        <v>2</v>
      </c>
    </row>
    <row r="1359" spans="2:117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  <c r="DJ1359">
        <v>5</v>
      </c>
      <c r="DK1359">
        <v>6</v>
      </c>
      <c r="DL1359">
        <v>6</v>
      </c>
      <c r="DM1359">
        <v>6</v>
      </c>
    </row>
    <row r="1360" spans="2:117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  <c r="DJ1360">
        <v>14</v>
      </c>
      <c r="DK1360">
        <v>16</v>
      </c>
      <c r="DL1360">
        <v>16</v>
      </c>
      <c r="DM1360">
        <v>16</v>
      </c>
    </row>
    <row r="1361" spans="2:117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  <c r="DJ1361">
        <v>15</v>
      </c>
      <c r="DK1361">
        <v>15</v>
      </c>
      <c r="DL1361">
        <v>18</v>
      </c>
      <c r="DM1361">
        <v>18</v>
      </c>
    </row>
    <row r="1362" spans="2:117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</row>
    <row r="1363" spans="2:117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  <c r="DJ1363">
        <v>43</v>
      </c>
      <c r="DK1363">
        <v>44</v>
      </c>
      <c r="DL1363">
        <v>45</v>
      </c>
      <c r="DM1363">
        <v>45</v>
      </c>
    </row>
    <row r="1364" spans="2:117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</row>
    <row r="1365" spans="2:117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  <c r="DJ1365">
        <v>13</v>
      </c>
      <c r="DK1365">
        <v>13</v>
      </c>
      <c r="DL1365">
        <v>13</v>
      </c>
      <c r="DM1365">
        <v>13</v>
      </c>
    </row>
    <row r="1366" spans="2:117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  <c r="DJ1366">
        <v>3</v>
      </c>
      <c r="DK1366">
        <v>6</v>
      </c>
      <c r="DL1366">
        <v>6</v>
      </c>
      <c r="DM1366">
        <v>6</v>
      </c>
    </row>
    <row r="1367" spans="2:117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  <c r="DJ1367">
        <v>18</v>
      </c>
      <c r="DK1367">
        <v>18</v>
      </c>
      <c r="DL1367">
        <v>18</v>
      </c>
      <c r="DM1367">
        <v>18</v>
      </c>
    </row>
    <row r="1368" spans="2:117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  <c r="DJ1368">
        <v>32</v>
      </c>
      <c r="DK1368">
        <v>32</v>
      </c>
      <c r="DL1368">
        <v>33</v>
      </c>
      <c r="DM1368">
        <v>33</v>
      </c>
    </row>
    <row r="1369" spans="2:117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  <c r="DJ1369">
        <v>49</v>
      </c>
      <c r="DK1369">
        <v>52</v>
      </c>
      <c r="DL1369">
        <v>54</v>
      </c>
      <c r="DM1369">
        <v>54</v>
      </c>
    </row>
    <row r="1370" spans="2:117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2</v>
      </c>
      <c r="DM1370">
        <v>32</v>
      </c>
    </row>
    <row r="1371" spans="2:117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  <c r="DJ1371">
        <v>16</v>
      </c>
      <c r="DK1371">
        <v>17</v>
      </c>
      <c r="DL1371">
        <v>16</v>
      </c>
      <c r="DM1371">
        <v>16</v>
      </c>
    </row>
    <row r="1372" spans="2:117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  <c r="DJ1372">
        <v>9</v>
      </c>
      <c r="DK1372">
        <v>9</v>
      </c>
      <c r="DL1372">
        <v>9</v>
      </c>
      <c r="DM1372">
        <v>9</v>
      </c>
    </row>
    <row r="1373" spans="2:117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  <c r="DJ1373">
        <v>14</v>
      </c>
      <c r="DK1373">
        <v>15</v>
      </c>
      <c r="DL1373">
        <v>15</v>
      </c>
      <c r="DM1373">
        <v>15</v>
      </c>
    </row>
    <row r="1374" spans="2:117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</row>
    <row r="1375" spans="2:117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  <c r="DJ1375">
        <v>3</v>
      </c>
      <c r="DK1375">
        <v>3</v>
      </c>
      <c r="DL1375">
        <v>3</v>
      </c>
      <c r="DM1375">
        <v>3</v>
      </c>
    </row>
    <row r="1376" spans="2:117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  <c r="DJ1376">
        <v>10</v>
      </c>
      <c r="DK1376">
        <v>10</v>
      </c>
      <c r="DL1376">
        <v>10</v>
      </c>
      <c r="DM1376">
        <v>10</v>
      </c>
    </row>
    <row r="1377" spans="2:117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  <c r="DJ1377">
        <v>530</v>
      </c>
      <c r="DK1377">
        <v>573</v>
      </c>
      <c r="DL1377">
        <v>637</v>
      </c>
      <c r="DM1377">
        <v>637</v>
      </c>
    </row>
    <row r="1378" spans="2:117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  <c r="DJ1378">
        <v>5</v>
      </c>
      <c r="DK1378">
        <v>5</v>
      </c>
      <c r="DL1378">
        <v>5</v>
      </c>
      <c r="DM1378">
        <v>5</v>
      </c>
    </row>
    <row r="1379" spans="2:117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  <c r="DJ1379">
        <v>8</v>
      </c>
      <c r="DK1379">
        <v>8</v>
      </c>
      <c r="DL1379">
        <v>8</v>
      </c>
      <c r="DM1379">
        <v>8</v>
      </c>
    </row>
    <row r="1380" spans="2:117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  <c r="DJ1380">
        <v>26</v>
      </c>
      <c r="DK1380">
        <v>29</v>
      </c>
      <c r="DL1380">
        <v>29</v>
      </c>
      <c r="DM1380">
        <v>29</v>
      </c>
    </row>
    <row r="1381" spans="2:117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  <c r="DJ1381">
        <v>11</v>
      </c>
      <c r="DK1381">
        <v>12</v>
      </c>
      <c r="DL1381">
        <v>12</v>
      </c>
      <c r="DM1381">
        <v>12</v>
      </c>
    </row>
    <row r="1382" spans="2:117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</row>
    <row r="1383" spans="2:117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  <c r="DJ1383">
        <v>17</v>
      </c>
      <c r="DK1383">
        <v>18</v>
      </c>
      <c r="DL1383">
        <v>19</v>
      </c>
      <c r="DM1383">
        <v>19</v>
      </c>
    </row>
    <row r="1384" spans="2:117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  <c r="DJ1384">
        <v>148</v>
      </c>
      <c r="DK1384">
        <v>152</v>
      </c>
      <c r="DL1384">
        <v>152</v>
      </c>
      <c r="DM1384">
        <v>151</v>
      </c>
    </row>
    <row r="1385" spans="2:117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  <c r="DJ1385">
        <v>90</v>
      </c>
      <c r="DK1385">
        <v>90</v>
      </c>
      <c r="DL1385">
        <v>90</v>
      </c>
      <c r="DM1385">
        <v>94</v>
      </c>
    </row>
    <row r="1386" spans="2:117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  <c r="DJ1386">
        <v>694</v>
      </c>
      <c r="DK1386">
        <v>695</v>
      </c>
      <c r="DL1386">
        <v>701</v>
      </c>
      <c r="DM1386">
        <v>704</v>
      </c>
    </row>
    <row r="1387" spans="2:117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  <c r="DJ1387">
        <v>228</v>
      </c>
      <c r="DK1387">
        <v>228</v>
      </c>
      <c r="DL1387">
        <v>230</v>
      </c>
      <c r="DM1387">
        <v>231</v>
      </c>
    </row>
    <row r="1388" spans="2:117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  <c r="DJ1388">
        <v>74</v>
      </c>
      <c r="DK1388">
        <v>75</v>
      </c>
      <c r="DL1388">
        <v>76</v>
      </c>
      <c r="DM1388">
        <v>79</v>
      </c>
    </row>
    <row r="1389" spans="2:117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  <c r="DJ1389">
        <v>46</v>
      </c>
      <c r="DK1389">
        <v>46</v>
      </c>
      <c r="DL1389">
        <v>46</v>
      </c>
      <c r="DM1389">
        <v>48</v>
      </c>
    </row>
    <row r="1390" spans="2:117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  <c r="DJ1390">
        <v>77</v>
      </c>
      <c r="DK1390">
        <v>77</v>
      </c>
      <c r="DL1390">
        <v>77</v>
      </c>
      <c r="DM1390">
        <v>80</v>
      </c>
    </row>
    <row r="1391" spans="2:117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  <c r="DJ1391">
        <v>310</v>
      </c>
      <c r="DK1391">
        <v>312</v>
      </c>
      <c r="DL1391">
        <v>313</v>
      </c>
      <c r="DM1391">
        <v>324</v>
      </c>
    </row>
    <row r="1392" spans="2:117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  <c r="DJ1392">
        <v>1751</v>
      </c>
      <c r="DK1392">
        <v>1765</v>
      </c>
      <c r="DL1392">
        <v>1784</v>
      </c>
      <c r="DM1392">
        <v>1800</v>
      </c>
    </row>
    <row r="1393" spans="2:117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  <c r="DJ1393">
        <v>493</v>
      </c>
      <c r="DK1393">
        <v>496</v>
      </c>
      <c r="DL1393">
        <v>496</v>
      </c>
      <c r="DM1393">
        <v>505</v>
      </c>
    </row>
    <row r="1394" spans="2:117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  <c r="DJ1394">
        <v>48</v>
      </c>
      <c r="DK1394">
        <v>48</v>
      </c>
      <c r="DL1394">
        <v>48</v>
      </c>
      <c r="DM1394">
        <v>48</v>
      </c>
    </row>
    <row r="1395" spans="2:117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  <c r="DJ1395">
        <v>3</v>
      </c>
      <c r="DK1395">
        <v>3</v>
      </c>
      <c r="DL1395">
        <v>3</v>
      </c>
      <c r="DM1395">
        <v>3</v>
      </c>
    </row>
    <row r="1396" spans="2:117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  <c r="DJ1396">
        <v>85</v>
      </c>
      <c r="DK1396">
        <v>85</v>
      </c>
      <c r="DL1396">
        <v>86</v>
      </c>
      <c r="DM1396">
        <v>103</v>
      </c>
    </row>
    <row r="1397" spans="2:117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  <c r="DJ1397">
        <v>59</v>
      </c>
      <c r="DK1397">
        <v>59</v>
      </c>
      <c r="DL1397">
        <v>59</v>
      </c>
      <c r="DM1397">
        <v>59</v>
      </c>
    </row>
    <row r="1398" spans="2:117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  <c r="DJ1398">
        <v>43</v>
      </c>
      <c r="DK1398">
        <v>43</v>
      </c>
      <c r="DL1398">
        <v>43</v>
      </c>
      <c r="DM1398">
        <v>51</v>
      </c>
    </row>
    <row r="1399" spans="2:117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  <c r="DJ1399">
        <v>214</v>
      </c>
      <c r="DK1399">
        <v>215</v>
      </c>
      <c r="DL1399">
        <v>215</v>
      </c>
      <c r="DM1399">
        <v>221</v>
      </c>
    </row>
    <row r="1400" spans="2:117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  <c r="DJ1400">
        <v>2374</v>
      </c>
      <c r="DK1400">
        <v>2398</v>
      </c>
      <c r="DL1400">
        <v>2445</v>
      </c>
      <c r="DM1400">
        <v>2487</v>
      </c>
    </row>
    <row r="1401" spans="2:117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  <c r="DJ1401">
        <v>17</v>
      </c>
      <c r="DK1401">
        <v>23</v>
      </c>
      <c r="DL1401">
        <v>24</v>
      </c>
      <c r="DM1401">
        <v>25</v>
      </c>
    </row>
    <row r="1402" spans="2:117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  <c r="DJ1402">
        <v>135</v>
      </c>
      <c r="DK1402">
        <v>136</v>
      </c>
      <c r="DL1402">
        <v>140</v>
      </c>
      <c r="DM1402">
        <v>145</v>
      </c>
    </row>
    <row r="1403" spans="2:117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  <c r="DJ1403">
        <v>67</v>
      </c>
      <c r="DK1403">
        <v>67</v>
      </c>
      <c r="DL1403">
        <v>68</v>
      </c>
      <c r="DM1403">
        <v>74</v>
      </c>
    </row>
    <row r="1404" spans="2:117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  <c r="DJ1404">
        <v>206</v>
      </c>
      <c r="DK1404">
        <v>208</v>
      </c>
      <c r="DL1404">
        <v>208</v>
      </c>
      <c r="DM1404">
        <v>256</v>
      </c>
    </row>
    <row r="1405" spans="2:117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  <c r="DJ1405">
        <v>18</v>
      </c>
      <c r="DK1405">
        <v>18</v>
      </c>
      <c r="DL1405">
        <v>18</v>
      </c>
      <c r="DM1405">
        <v>18</v>
      </c>
    </row>
    <row r="1406" spans="2:117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  <c r="DJ1406">
        <v>285</v>
      </c>
      <c r="DK1406">
        <v>286</v>
      </c>
      <c r="DL1406">
        <v>287</v>
      </c>
      <c r="DM1406">
        <v>352</v>
      </c>
    </row>
    <row r="1407" spans="2:117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  <c r="DJ1407">
        <v>499</v>
      </c>
      <c r="DK1407">
        <v>501</v>
      </c>
      <c r="DL1407">
        <v>504</v>
      </c>
      <c r="DM1407">
        <v>507</v>
      </c>
    </row>
    <row r="1408" spans="2:117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  <c r="DJ1408">
        <v>64</v>
      </c>
      <c r="DK1408">
        <v>67</v>
      </c>
      <c r="DL1408">
        <v>67</v>
      </c>
      <c r="DM1408">
        <v>67</v>
      </c>
    </row>
    <row r="1409" spans="2:117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  <c r="DJ1409">
        <v>6709</v>
      </c>
      <c r="DK1409">
        <v>6755</v>
      </c>
      <c r="DL1409">
        <v>6789</v>
      </c>
      <c r="DM1409">
        <v>6833</v>
      </c>
    </row>
    <row r="1410" spans="2:117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  <c r="DJ1410">
        <v>67</v>
      </c>
      <c r="DK1410">
        <v>68</v>
      </c>
      <c r="DL1410">
        <v>68</v>
      </c>
      <c r="DM1410">
        <v>69</v>
      </c>
    </row>
    <row r="1411" spans="2:117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  <c r="DJ1411">
        <v>501</v>
      </c>
      <c r="DK1411">
        <v>508</v>
      </c>
      <c r="DL1411">
        <v>512</v>
      </c>
      <c r="DM1411">
        <v>537</v>
      </c>
    </row>
    <row r="1412" spans="2:117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  <c r="DJ1412">
        <v>711</v>
      </c>
      <c r="DK1412">
        <v>713</v>
      </c>
      <c r="DL1412">
        <v>715</v>
      </c>
      <c r="DM1412">
        <v>716</v>
      </c>
    </row>
    <row r="1413" spans="2:117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  <c r="DJ1413">
        <v>33</v>
      </c>
      <c r="DK1413">
        <v>33</v>
      </c>
      <c r="DL1413">
        <v>33</v>
      </c>
      <c r="DM1413">
        <v>35</v>
      </c>
    </row>
    <row r="1414" spans="2:117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  <c r="DJ1414">
        <v>106</v>
      </c>
      <c r="DK1414">
        <v>107</v>
      </c>
      <c r="DL1414">
        <v>107</v>
      </c>
      <c r="DM1414">
        <v>115</v>
      </c>
    </row>
    <row r="1415" spans="2:117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  <c r="DJ1415">
        <v>278</v>
      </c>
      <c r="DK1415">
        <v>281</v>
      </c>
      <c r="DL1415">
        <v>283</v>
      </c>
      <c r="DM1415">
        <v>293</v>
      </c>
    </row>
    <row r="1416" spans="2:117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  <c r="DJ1416">
        <v>12</v>
      </c>
      <c r="DK1416">
        <v>13</v>
      </c>
      <c r="DL1416">
        <v>14</v>
      </c>
      <c r="DM1416">
        <v>14</v>
      </c>
    </row>
    <row r="1417" spans="2:117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  <c r="DJ1417">
        <v>62</v>
      </c>
      <c r="DK1417">
        <v>65</v>
      </c>
      <c r="DL1417">
        <v>67</v>
      </c>
      <c r="DM1417">
        <v>87</v>
      </c>
    </row>
    <row r="1418" spans="2:117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  <c r="DJ1418">
        <v>100</v>
      </c>
      <c r="DK1418">
        <v>100</v>
      </c>
      <c r="DL1418">
        <v>100</v>
      </c>
      <c r="DM1418">
        <v>100</v>
      </c>
    </row>
    <row r="1419" spans="2:117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  <c r="DJ1419">
        <v>6682</v>
      </c>
      <c r="DK1419">
        <v>6693</v>
      </c>
      <c r="DL1419">
        <v>6718</v>
      </c>
      <c r="DM1419">
        <v>6753</v>
      </c>
    </row>
    <row r="1420" spans="2:117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  <c r="DJ1420">
        <v>842</v>
      </c>
      <c r="DK1420">
        <v>842</v>
      </c>
      <c r="DL1420">
        <v>856</v>
      </c>
      <c r="DM1420">
        <v>861</v>
      </c>
    </row>
    <row r="1421" spans="2:117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  <c r="DJ1421">
        <v>190</v>
      </c>
      <c r="DK1421">
        <v>190</v>
      </c>
      <c r="DL1421">
        <v>191</v>
      </c>
      <c r="DM1421">
        <v>191</v>
      </c>
    </row>
    <row r="1422" spans="2:117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  <c r="DJ1422">
        <v>126</v>
      </c>
      <c r="DK1422">
        <v>136</v>
      </c>
      <c r="DL1422">
        <v>138</v>
      </c>
      <c r="DM1422">
        <v>139</v>
      </c>
    </row>
    <row r="1423" spans="2:117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  <c r="DJ1423">
        <v>362</v>
      </c>
      <c r="DK1423">
        <v>370</v>
      </c>
      <c r="DL1423">
        <v>376</v>
      </c>
      <c r="DM1423">
        <v>394</v>
      </c>
    </row>
    <row r="1424" spans="2:117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  <c r="DJ1424">
        <v>36</v>
      </c>
      <c r="DK1424">
        <v>36</v>
      </c>
      <c r="DL1424">
        <v>36</v>
      </c>
      <c r="DM1424">
        <v>37</v>
      </c>
    </row>
    <row r="1425" spans="2:117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  <c r="DJ1425">
        <v>100</v>
      </c>
      <c r="DK1425">
        <v>103</v>
      </c>
      <c r="DL1425">
        <v>103</v>
      </c>
      <c r="DM1425">
        <v>104</v>
      </c>
    </row>
    <row r="1426" spans="2:117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  <c r="DJ1426">
        <v>17</v>
      </c>
      <c r="DK1426">
        <v>19</v>
      </c>
      <c r="DL1426">
        <v>19</v>
      </c>
      <c r="DM1426">
        <v>28</v>
      </c>
    </row>
    <row r="1427" spans="2:117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  <c r="DJ1427">
        <v>513</v>
      </c>
      <c r="DK1427">
        <v>514</v>
      </c>
      <c r="DL1427">
        <v>515</v>
      </c>
      <c r="DM1427">
        <v>515</v>
      </c>
    </row>
    <row r="1428" spans="2:117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  <c r="DJ1428">
        <v>594</v>
      </c>
      <c r="DK1428">
        <v>595</v>
      </c>
      <c r="DL1428">
        <v>596</v>
      </c>
      <c r="DM1428">
        <v>600</v>
      </c>
    </row>
    <row r="1429" spans="2:117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  <c r="DJ1429">
        <v>35</v>
      </c>
      <c r="DK1429">
        <v>35</v>
      </c>
      <c r="DL1429">
        <v>38</v>
      </c>
      <c r="DM1429">
        <v>38</v>
      </c>
    </row>
    <row r="1430" spans="2:117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  <c r="DJ1430">
        <v>257</v>
      </c>
      <c r="DK1430">
        <v>256</v>
      </c>
      <c r="DL1430">
        <v>256</v>
      </c>
      <c r="DM1430">
        <v>268</v>
      </c>
    </row>
    <row r="1431" spans="2:117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  <c r="DJ1431">
        <v>801</v>
      </c>
      <c r="DK1431">
        <v>801</v>
      </c>
      <c r="DL1431">
        <v>804</v>
      </c>
      <c r="DM1431">
        <v>808</v>
      </c>
    </row>
    <row r="1432" spans="2:117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  <c r="DJ1432">
        <v>215</v>
      </c>
      <c r="DK1432">
        <v>214</v>
      </c>
      <c r="DL1432">
        <v>215</v>
      </c>
      <c r="DM1432">
        <v>241</v>
      </c>
    </row>
    <row r="1433" spans="2:117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  <c r="DJ1433">
        <v>257</v>
      </c>
      <c r="DK1433">
        <v>260</v>
      </c>
      <c r="DL1433">
        <v>264</v>
      </c>
      <c r="DM1433">
        <v>276</v>
      </c>
    </row>
    <row r="1434" spans="2:117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  <c r="DJ1434">
        <v>245</v>
      </c>
      <c r="DK1434">
        <v>250</v>
      </c>
      <c r="DL1434">
        <v>251</v>
      </c>
      <c r="DM1434">
        <v>257</v>
      </c>
    </row>
    <row r="1435" spans="2:117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  <c r="DJ1435">
        <v>1452</v>
      </c>
      <c r="DK1435">
        <v>1463</v>
      </c>
      <c r="DL1435">
        <v>1477</v>
      </c>
      <c r="DM1435">
        <v>1492</v>
      </c>
    </row>
    <row r="1436" spans="2:117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  <c r="DJ1436">
        <v>654</v>
      </c>
      <c r="DK1436">
        <v>670</v>
      </c>
      <c r="DL1436">
        <v>679</v>
      </c>
      <c r="DM1436">
        <v>687</v>
      </c>
    </row>
    <row r="1437" spans="2:117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  <c r="DJ1437">
        <v>6</v>
      </c>
      <c r="DK1437">
        <v>6</v>
      </c>
      <c r="DL1437">
        <v>6</v>
      </c>
      <c r="DM1437">
        <v>6</v>
      </c>
    </row>
    <row r="1438" spans="2:117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  <c r="DJ1438">
        <v>523</v>
      </c>
      <c r="DK1438">
        <v>528</v>
      </c>
      <c r="DL1438">
        <v>533</v>
      </c>
      <c r="DM1438">
        <v>542</v>
      </c>
    </row>
    <row r="1439" spans="2:117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  <c r="DJ1439">
        <v>165</v>
      </c>
      <c r="DK1439">
        <v>169</v>
      </c>
      <c r="DL1439">
        <v>171</v>
      </c>
      <c r="DM1439">
        <v>227</v>
      </c>
    </row>
    <row r="1440" spans="2:117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  <c r="DJ1440">
        <v>41</v>
      </c>
      <c r="DK1440">
        <v>41</v>
      </c>
      <c r="DL1440">
        <v>41</v>
      </c>
      <c r="DM1440">
        <v>42</v>
      </c>
    </row>
    <row r="1441" spans="2:117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  <c r="DJ1441">
        <v>18</v>
      </c>
      <c r="DK1441">
        <v>18</v>
      </c>
      <c r="DL1441">
        <v>18</v>
      </c>
      <c r="DM1441">
        <v>19</v>
      </c>
    </row>
    <row r="1442" spans="2:117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  <c r="DJ1442">
        <v>337</v>
      </c>
      <c r="DK1442">
        <v>342</v>
      </c>
      <c r="DL1442">
        <v>347</v>
      </c>
      <c r="DM1442">
        <v>350</v>
      </c>
    </row>
    <row r="1443" spans="2:117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  <c r="DJ1443">
        <v>98</v>
      </c>
      <c r="DK1443">
        <v>100</v>
      </c>
      <c r="DL1443">
        <v>101</v>
      </c>
      <c r="DM1443">
        <v>112</v>
      </c>
    </row>
    <row r="1444" spans="2:117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  <c r="DJ1444">
        <v>123</v>
      </c>
      <c r="DK1444">
        <v>123</v>
      </c>
      <c r="DL1444">
        <v>124</v>
      </c>
      <c r="DM1444">
        <v>124</v>
      </c>
    </row>
    <row r="1445" spans="2:117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5</v>
      </c>
      <c r="DL1445">
        <v>5</v>
      </c>
      <c r="DM1445">
        <v>5</v>
      </c>
    </row>
    <row r="1446" spans="2:117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  <c r="DJ1446">
        <v>184</v>
      </c>
      <c r="DK1446">
        <v>184</v>
      </c>
      <c r="DL1446">
        <v>186</v>
      </c>
      <c r="DM1446">
        <v>187</v>
      </c>
    </row>
    <row r="1447" spans="2:117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  <c r="DJ1447">
        <v>52</v>
      </c>
      <c r="DK1447">
        <v>52</v>
      </c>
      <c r="DL1447">
        <v>54</v>
      </c>
      <c r="DM1447">
        <v>64</v>
      </c>
    </row>
    <row r="1448" spans="2:117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  <c r="DJ1448">
        <v>84</v>
      </c>
      <c r="DK1448">
        <v>92</v>
      </c>
      <c r="DL1448">
        <v>97</v>
      </c>
      <c r="DM1448">
        <v>103</v>
      </c>
    </row>
    <row r="1449" spans="2:117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  <c r="DJ1449">
        <v>6</v>
      </c>
      <c r="DK1449">
        <v>6</v>
      </c>
      <c r="DL1449">
        <v>6</v>
      </c>
      <c r="DM1449">
        <v>6</v>
      </c>
    </row>
    <row r="1450" spans="2:117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  <c r="DJ1450">
        <v>702</v>
      </c>
      <c r="DK1450">
        <v>714</v>
      </c>
      <c r="DL1450">
        <v>721</v>
      </c>
      <c r="DM1450">
        <v>744</v>
      </c>
    </row>
    <row r="1451" spans="2:117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  <c r="DJ1451">
        <v>31</v>
      </c>
      <c r="DK1451">
        <v>31</v>
      </c>
      <c r="DL1451">
        <v>31</v>
      </c>
      <c r="DM1451">
        <v>31</v>
      </c>
    </row>
    <row r="1452" spans="2:117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  <c r="DJ1452">
        <v>10</v>
      </c>
      <c r="DK1452">
        <v>10</v>
      </c>
      <c r="DL1452">
        <v>10</v>
      </c>
      <c r="DM1452">
        <v>10</v>
      </c>
    </row>
    <row r="1453" spans="2:117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  <c r="DJ1453">
        <v>109</v>
      </c>
      <c r="DK1453">
        <v>110</v>
      </c>
      <c r="DL1453">
        <v>111</v>
      </c>
      <c r="DM1453">
        <v>112</v>
      </c>
    </row>
    <row r="1454" spans="2:117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  <c r="DJ1454">
        <v>18</v>
      </c>
      <c r="DK1454">
        <v>19</v>
      </c>
      <c r="DL1454">
        <v>19</v>
      </c>
      <c r="DM1454">
        <v>19</v>
      </c>
    </row>
    <row r="1455" spans="2:117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  <c r="DJ1455">
        <v>15</v>
      </c>
      <c r="DK1455">
        <v>15</v>
      </c>
      <c r="DL1455">
        <v>15</v>
      </c>
      <c r="DM1455">
        <v>15</v>
      </c>
    </row>
    <row r="1456" spans="2:117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  <c r="DJ1456">
        <v>17</v>
      </c>
      <c r="DK1456">
        <v>17</v>
      </c>
      <c r="DL1456">
        <v>17</v>
      </c>
      <c r="DM1456">
        <v>17</v>
      </c>
    </row>
    <row r="1457" spans="2:117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  <c r="DJ1457">
        <v>90</v>
      </c>
      <c r="DK1457">
        <v>90</v>
      </c>
      <c r="DL1457">
        <v>90</v>
      </c>
      <c r="DM1457">
        <v>90</v>
      </c>
    </row>
    <row r="1458" spans="2:117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  <c r="DJ1458">
        <v>1</v>
      </c>
      <c r="DK1458">
        <v>1</v>
      </c>
      <c r="DL1458">
        <v>1</v>
      </c>
      <c r="DM1458">
        <v>1</v>
      </c>
    </row>
    <row r="1459" spans="2:117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  <c r="DJ1459">
        <v>21</v>
      </c>
      <c r="DK1459">
        <v>21</v>
      </c>
      <c r="DL1459">
        <v>21</v>
      </c>
      <c r="DM1459">
        <v>23</v>
      </c>
    </row>
    <row r="1460" spans="2:117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  <c r="DJ1460">
        <v>17</v>
      </c>
      <c r="DK1460">
        <v>17</v>
      </c>
      <c r="DL1460">
        <v>17</v>
      </c>
      <c r="DM1460">
        <v>18</v>
      </c>
    </row>
    <row r="1461" spans="2:117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  <c r="DJ1461">
        <v>49</v>
      </c>
      <c r="DK1461">
        <v>49</v>
      </c>
      <c r="DL1461">
        <v>49</v>
      </c>
      <c r="DM1461">
        <v>49</v>
      </c>
    </row>
    <row r="1462" spans="2:117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  <c r="DJ1462">
        <v>2</v>
      </c>
      <c r="DK1462">
        <v>2</v>
      </c>
      <c r="DL1462">
        <v>2</v>
      </c>
      <c r="DM1462">
        <v>2</v>
      </c>
    </row>
    <row r="1463" spans="2:117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  <c r="DJ1463">
        <v>261</v>
      </c>
      <c r="DK1463">
        <v>262</v>
      </c>
      <c r="DL1463">
        <v>264</v>
      </c>
      <c r="DM1463">
        <v>269</v>
      </c>
    </row>
    <row r="1464" spans="2:117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  <c r="DJ1464">
        <v>146</v>
      </c>
      <c r="DK1464">
        <v>146</v>
      </c>
      <c r="DL1464">
        <v>148</v>
      </c>
      <c r="DM1464">
        <v>149</v>
      </c>
    </row>
    <row r="1465" spans="2:117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  <c r="DJ1465">
        <v>2463</v>
      </c>
      <c r="DK1465">
        <v>2492</v>
      </c>
      <c r="DL1465">
        <v>2520</v>
      </c>
      <c r="DM1465">
        <v>2596</v>
      </c>
    </row>
    <row r="1466" spans="2:117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  <c r="DJ1466">
        <v>3862</v>
      </c>
      <c r="DK1466">
        <v>3948</v>
      </c>
      <c r="DL1466">
        <v>4051</v>
      </c>
      <c r="DM1466">
        <v>4160</v>
      </c>
    </row>
    <row r="1467" spans="2:117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  <c r="DJ1467">
        <v>206</v>
      </c>
      <c r="DK1467">
        <v>209</v>
      </c>
      <c r="DL1467">
        <v>211</v>
      </c>
      <c r="DM1467">
        <v>214</v>
      </c>
    </row>
    <row r="1468" spans="2:117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  <c r="DJ1468">
        <v>133</v>
      </c>
      <c r="DK1468">
        <v>167</v>
      </c>
      <c r="DL1468">
        <v>174</v>
      </c>
      <c r="DM1468">
        <v>177</v>
      </c>
    </row>
    <row r="1469" spans="2:117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  <c r="DJ1469">
        <v>560</v>
      </c>
      <c r="DK1469">
        <v>583</v>
      </c>
      <c r="DL1469">
        <v>589</v>
      </c>
      <c r="DM1469">
        <v>595</v>
      </c>
    </row>
    <row r="1470" spans="2:117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  <c r="DJ1470">
        <v>242</v>
      </c>
      <c r="DK1470">
        <v>267</v>
      </c>
      <c r="DL1470">
        <v>270</v>
      </c>
      <c r="DM1470">
        <v>271</v>
      </c>
    </row>
    <row r="1471" spans="2:117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  <c r="DJ1471">
        <v>748</v>
      </c>
      <c r="DK1471">
        <v>756</v>
      </c>
      <c r="DL1471">
        <v>761</v>
      </c>
      <c r="DM1471">
        <v>778</v>
      </c>
    </row>
    <row r="1472" spans="2:117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  <c r="DJ1472">
        <v>95</v>
      </c>
      <c r="DK1472">
        <v>98</v>
      </c>
      <c r="DL1472">
        <v>102</v>
      </c>
      <c r="DM1472">
        <v>102</v>
      </c>
    </row>
    <row r="1473" spans="2:117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  <c r="DJ1473">
        <v>1251</v>
      </c>
      <c r="DK1473">
        <v>1267</v>
      </c>
      <c r="DL1473">
        <v>1282</v>
      </c>
      <c r="DM1473">
        <v>1302</v>
      </c>
    </row>
    <row r="1474" spans="2:117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  <c r="DJ1474">
        <v>6</v>
      </c>
      <c r="DK1474">
        <v>6</v>
      </c>
      <c r="DL1474">
        <v>6</v>
      </c>
      <c r="DM1474">
        <v>6</v>
      </c>
    </row>
    <row r="1475" spans="2:117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  <c r="DJ1475">
        <v>605</v>
      </c>
      <c r="DK1475">
        <v>605</v>
      </c>
      <c r="DL1475">
        <v>614</v>
      </c>
      <c r="DM1475">
        <v>629</v>
      </c>
    </row>
    <row r="1476" spans="2:117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  <c r="DJ1476">
        <v>1205</v>
      </c>
      <c r="DK1476">
        <v>1223</v>
      </c>
      <c r="DL1476">
        <v>1234</v>
      </c>
      <c r="DM1476">
        <v>1258</v>
      </c>
    </row>
    <row r="1477" spans="2:117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  <c r="DJ1477">
        <v>113</v>
      </c>
      <c r="DK1477">
        <v>116</v>
      </c>
      <c r="DL1477">
        <v>120</v>
      </c>
      <c r="DM1477">
        <v>123</v>
      </c>
    </row>
    <row r="1478" spans="2:117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  <c r="DJ1478">
        <v>6762</v>
      </c>
      <c r="DK1478">
        <v>6909</v>
      </c>
      <c r="DL1478">
        <v>7130</v>
      </c>
      <c r="DM1478">
        <v>7283</v>
      </c>
    </row>
    <row r="1479" spans="2:117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  <c r="DJ1479">
        <v>9496</v>
      </c>
      <c r="DK1479">
        <v>9687</v>
      </c>
      <c r="DL1479">
        <v>9892</v>
      </c>
      <c r="DM1479">
        <v>10072</v>
      </c>
    </row>
    <row r="1480" spans="2:117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  <c r="DJ1480">
        <v>80</v>
      </c>
      <c r="DK1480">
        <v>100</v>
      </c>
      <c r="DL1480">
        <v>103</v>
      </c>
      <c r="DM1480">
        <v>104</v>
      </c>
    </row>
    <row r="1481" spans="2:117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  <c r="DJ1481">
        <v>241</v>
      </c>
      <c r="DK1481">
        <v>244</v>
      </c>
      <c r="DL1481">
        <v>246</v>
      </c>
      <c r="DM1481">
        <v>254</v>
      </c>
    </row>
    <row r="1482" spans="2:117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  <c r="DJ1482">
        <v>43</v>
      </c>
      <c r="DK1482">
        <v>50</v>
      </c>
      <c r="DL1482">
        <v>51</v>
      </c>
      <c r="DM1482">
        <v>51</v>
      </c>
    </row>
    <row r="1483" spans="2:117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  <c r="DJ1483">
        <v>60</v>
      </c>
      <c r="DK1483">
        <v>61</v>
      </c>
      <c r="DL1483">
        <v>61</v>
      </c>
      <c r="DM1483">
        <v>62</v>
      </c>
    </row>
    <row r="1484" spans="2:117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  <c r="DJ1484">
        <v>276</v>
      </c>
      <c r="DK1484">
        <v>283</v>
      </c>
      <c r="DL1484">
        <v>284</v>
      </c>
      <c r="DM1484">
        <v>287</v>
      </c>
    </row>
    <row r="1485" spans="2:117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  <c r="DJ1485">
        <v>571</v>
      </c>
      <c r="DK1485">
        <v>690</v>
      </c>
      <c r="DL1485">
        <v>694</v>
      </c>
      <c r="DM1485">
        <v>738</v>
      </c>
    </row>
    <row r="1486" spans="2:117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  <c r="DJ1486">
        <v>106</v>
      </c>
      <c r="DK1486">
        <v>113</v>
      </c>
      <c r="DL1486">
        <v>114</v>
      </c>
      <c r="DM1486">
        <v>125</v>
      </c>
    </row>
    <row r="1487" spans="2:117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  <c r="DJ1487">
        <v>3317</v>
      </c>
      <c r="DK1487">
        <v>3353</v>
      </c>
      <c r="DL1487">
        <v>3404</v>
      </c>
      <c r="DM1487">
        <v>3476</v>
      </c>
    </row>
    <row r="1488" spans="2:117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  <c r="DJ1488">
        <v>1068</v>
      </c>
      <c r="DK1488">
        <v>1075</v>
      </c>
      <c r="DL1488">
        <v>1093</v>
      </c>
      <c r="DM1488">
        <v>1111</v>
      </c>
    </row>
    <row r="1489" spans="2:117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  <c r="DJ1489">
        <v>475</v>
      </c>
      <c r="DK1489">
        <v>478</v>
      </c>
      <c r="DL1489">
        <v>485</v>
      </c>
      <c r="DM1489">
        <v>486</v>
      </c>
    </row>
    <row r="1490" spans="2:117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  <c r="DJ1490">
        <v>4931</v>
      </c>
      <c r="DK1490">
        <v>4999</v>
      </c>
      <c r="DL1490">
        <v>5125</v>
      </c>
      <c r="DM1490">
        <v>5249</v>
      </c>
    </row>
    <row r="1491" spans="2:117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  <c r="DM1491">
        <v>0</v>
      </c>
    </row>
    <row r="1492" spans="2:117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  <c r="DJ1492">
        <v>11353</v>
      </c>
      <c r="DK1492">
        <v>11432</v>
      </c>
      <c r="DL1492">
        <v>11572</v>
      </c>
      <c r="DM1492">
        <v>11703</v>
      </c>
    </row>
    <row r="1493" spans="2:117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  <c r="DJ1493">
        <v>294</v>
      </c>
      <c r="DK1493">
        <v>296</v>
      </c>
      <c r="DL1493">
        <v>297</v>
      </c>
      <c r="DM1493">
        <v>302</v>
      </c>
    </row>
    <row r="1494" spans="2:117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  <c r="DJ1494">
        <v>4714</v>
      </c>
      <c r="DK1494">
        <v>4763</v>
      </c>
      <c r="DL1494">
        <v>4831</v>
      </c>
      <c r="DM1494">
        <v>4889</v>
      </c>
    </row>
    <row r="1495" spans="2:117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  <c r="DJ1495">
        <v>676</v>
      </c>
      <c r="DK1495">
        <v>688</v>
      </c>
      <c r="DL1495">
        <v>702</v>
      </c>
      <c r="DM1495">
        <v>708</v>
      </c>
    </row>
    <row r="1496" spans="2:117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  <c r="DJ1496">
        <v>17589</v>
      </c>
      <c r="DK1496">
        <v>17774</v>
      </c>
      <c r="DL1496">
        <v>17953</v>
      </c>
      <c r="DM1496">
        <v>18201</v>
      </c>
    </row>
    <row r="1497" spans="2:117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  <c r="DK1497">
        <v>0</v>
      </c>
      <c r="DL1497">
        <v>0</v>
      </c>
      <c r="DM1497">
        <v>0</v>
      </c>
    </row>
    <row r="1498" spans="2:117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  <c r="DJ1498">
        <v>6952</v>
      </c>
      <c r="DK1498">
        <v>7004</v>
      </c>
      <c r="DL1498">
        <v>7046</v>
      </c>
      <c r="DM1498">
        <v>7129</v>
      </c>
    </row>
    <row r="1499" spans="2:117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  <c r="DJ1499">
        <v>6382</v>
      </c>
      <c r="DK1499">
        <v>6457</v>
      </c>
      <c r="DL1499">
        <v>6507</v>
      </c>
      <c r="DM1499">
        <v>6592</v>
      </c>
    </row>
    <row r="1500" spans="2:117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  <c r="DJ1500">
        <v>15279</v>
      </c>
      <c r="DK1500">
        <v>15356</v>
      </c>
      <c r="DL1500">
        <v>15454</v>
      </c>
      <c r="DM1500">
        <v>15587</v>
      </c>
    </row>
    <row r="1501" spans="2:117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  <c r="DJ1501">
        <v>7743</v>
      </c>
      <c r="DK1501">
        <v>7818</v>
      </c>
      <c r="DL1501">
        <v>7959</v>
      </c>
      <c r="DM1501">
        <v>8241</v>
      </c>
    </row>
    <row r="1502" spans="2:117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  <c r="DJ1502">
        <v>4</v>
      </c>
      <c r="DK1502">
        <v>4</v>
      </c>
      <c r="DL1502">
        <v>4</v>
      </c>
      <c r="DM1502">
        <v>4</v>
      </c>
    </row>
    <row r="1503" spans="2:117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  <c r="DK1503">
        <v>0</v>
      </c>
      <c r="DL1503">
        <v>0</v>
      </c>
      <c r="DM1503">
        <v>0</v>
      </c>
    </row>
    <row r="1504" spans="2:117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  <c r="DJ1504">
        <v>150</v>
      </c>
      <c r="DK1504">
        <v>157</v>
      </c>
      <c r="DL1504">
        <v>161</v>
      </c>
      <c r="DM1504">
        <v>165</v>
      </c>
    </row>
    <row r="1505" spans="2:117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  <c r="DJ1505">
        <v>87</v>
      </c>
      <c r="DK1505">
        <v>87</v>
      </c>
      <c r="DL1505">
        <v>87</v>
      </c>
      <c r="DM1505">
        <v>88</v>
      </c>
    </row>
    <row r="1506" spans="2:117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  <c r="DJ1506">
        <v>10</v>
      </c>
      <c r="DK1506">
        <v>10</v>
      </c>
      <c r="DL1506">
        <v>10</v>
      </c>
      <c r="DM1506">
        <v>10</v>
      </c>
    </row>
    <row r="1507" spans="2:117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  <c r="DJ1507">
        <v>27</v>
      </c>
      <c r="DK1507">
        <v>27</v>
      </c>
      <c r="DL1507">
        <v>28</v>
      </c>
      <c r="DM1507">
        <v>28</v>
      </c>
    </row>
    <row r="1508" spans="2:117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</row>
    <row r="1509" spans="2:117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  <c r="DJ1509">
        <v>48</v>
      </c>
      <c r="DK1509">
        <v>51</v>
      </c>
      <c r="DL1509">
        <v>52</v>
      </c>
      <c r="DM1509">
        <v>54</v>
      </c>
    </row>
    <row r="1510" spans="2:117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  <c r="DJ1510">
        <v>192</v>
      </c>
      <c r="DK1510">
        <v>204</v>
      </c>
      <c r="DL1510">
        <v>214</v>
      </c>
      <c r="DM1510">
        <v>214</v>
      </c>
    </row>
    <row r="1511" spans="2:117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  <c r="DJ1511">
        <v>4</v>
      </c>
      <c r="DK1511">
        <v>4</v>
      </c>
      <c r="DL1511">
        <v>4</v>
      </c>
      <c r="DM1511">
        <v>4</v>
      </c>
    </row>
    <row r="1512" spans="2:117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  <c r="DJ1512">
        <v>391</v>
      </c>
      <c r="DK1512">
        <v>403</v>
      </c>
      <c r="DL1512">
        <v>411</v>
      </c>
      <c r="DM1512">
        <v>425</v>
      </c>
    </row>
    <row r="1513" spans="2:117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  <c r="DJ1513">
        <v>79</v>
      </c>
      <c r="DK1513">
        <v>80</v>
      </c>
      <c r="DL1513">
        <v>82</v>
      </c>
      <c r="DM1513">
        <v>84</v>
      </c>
    </row>
    <row r="1514" spans="2:117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  <c r="DJ1514">
        <v>260</v>
      </c>
      <c r="DK1514">
        <v>268</v>
      </c>
      <c r="DL1514">
        <v>275</v>
      </c>
      <c r="DM1514">
        <v>280</v>
      </c>
    </row>
    <row r="1515" spans="2:117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  <c r="DJ1515">
        <v>41</v>
      </c>
      <c r="DK1515">
        <v>42</v>
      </c>
      <c r="DL1515">
        <v>43</v>
      </c>
      <c r="DM1515">
        <v>44</v>
      </c>
    </row>
    <row r="1516" spans="2:117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  <c r="DJ1516">
        <v>13</v>
      </c>
      <c r="DK1516">
        <v>13</v>
      </c>
      <c r="DL1516">
        <v>13</v>
      </c>
      <c r="DM1516">
        <v>13</v>
      </c>
    </row>
    <row r="1517" spans="2:117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  <c r="DJ1517">
        <v>19</v>
      </c>
      <c r="DK1517">
        <v>19</v>
      </c>
      <c r="DL1517">
        <v>19</v>
      </c>
      <c r="DM1517">
        <v>19</v>
      </c>
    </row>
    <row r="1518" spans="2:117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  <c r="DJ1518">
        <v>2</v>
      </c>
      <c r="DK1518">
        <v>2</v>
      </c>
      <c r="DL1518">
        <v>2</v>
      </c>
      <c r="DM1518">
        <v>2</v>
      </c>
    </row>
    <row r="1519" spans="2:117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  <c r="DJ1519">
        <v>12</v>
      </c>
      <c r="DK1519">
        <v>12</v>
      </c>
      <c r="DL1519">
        <v>12</v>
      </c>
      <c r="DM1519">
        <v>12</v>
      </c>
    </row>
    <row r="1520" spans="2:117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  <c r="DJ1520">
        <v>126</v>
      </c>
      <c r="DK1520">
        <v>128</v>
      </c>
      <c r="DL1520">
        <v>126</v>
      </c>
      <c r="DM1520">
        <v>127</v>
      </c>
    </row>
    <row r="1521" spans="2:117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  <c r="DJ1521">
        <v>57</v>
      </c>
      <c r="DK1521">
        <v>57</v>
      </c>
      <c r="DL1521">
        <v>57</v>
      </c>
      <c r="DM1521">
        <v>57</v>
      </c>
    </row>
    <row r="1522" spans="2:117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  <c r="DJ1522">
        <v>14</v>
      </c>
      <c r="DK1522">
        <v>14</v>
      </c>
      <c r="DL1522">
        <v>14</v>
      </c>
      <c r="DM1522">
        <v>14</v>
      </c>
    </row>
    <row r="1523" spans="2:117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  <c r="DJ1523">
        <v>5</v>
      </c>
      <c r="DK1523">
        <v>5</v>
      </c>
      <c r="DL1523">
        <v>5</v>
      </c>
      <c r="DM1523">
        <v>5</v>
      </c>
    </row>
    <row r="1524" spans="2:117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  <c r="DJ1524">
        <v>150</v>
      </c>
      <c r="DK1524">
        <v>151</v>
      </c>
      <c r="DL1524">
        <v>152</v>
      </c>
      <c r="DM1524">
        <v>155</v>
      </c>
    </row>
    <row r="1525" spans="2:117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  <c r="DJ1525">
        <v>21</v>
      </c>
      <c r="DK1525">
        <v>21</v>
      </c>
      <c r="DL1525">
        <v>21</v>
      </c>
      <c r="DM1525">
        <v>21</v>
      </c>
    </row>
    <row r="1526" spans="2:117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  <c r="DJ1526">
        <v>1758</v>
      </c>
      <c r="DK1526">
        <v>1765</v>
      </c>
      <c r="DL1526">
        <v>1782</v>
      </c>
      <c r="DM1526">
        <v>1784</v>
      </c>
    </row>
    <row r="1527" spans="2:117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  <c r="DJ1527">
        <v>17</v>
      </c>
      <c r="DK1527">
        <v>17</v>
      </c>
      <c r="DL1527">
        <v>18</v>
      </c>
      <c r="DM1527">
        <v>18</v>
      </c>
    </row>
    <row r="1528" spans="2:117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  <c r="DJ1528">
        <v>4</v>
      </c>
      <c r="DK1528">
        <v>4</v>
      </c>
      <c r="DL1528">
        <v>4</v>
      </c>
      <c r="DM1528">
        <v>4</v>
      </c>
    </row>
    <row r="1529" spans="2:117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  <c r="DJ1529">
        <v>20</v>
      </c>
      <c r="DK1529">
        <v>20</v>
      </c>
      <c r="DL1529">
        <v>21</v>
      </c>
      <c r="DM1529">
        <v>21</v>
      </c>
    </row>
    <row r="1530" spans="2:117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  <c r="DJ1530">
        <v>31</v>
      </c>
      <c r="DK1530">
        <v>33</v>
      </c>
      <c r="DL1530">
        <v>33</v>
      </c>
      <c r="DM1530">
        <v>34</v>
      </c>
    </row>
    <row r="1531" spans="2:117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  <c r="DJ1531">
        <v>152</v>
      </c>
      <c r="DK1531">
        <v>153</v>
      </c>
      <c r="DL1531">
        <v>152</v>
      </c>
      <c r="DM1531">
        <v>152</v>
      </c>
    </row>
    <row r="1532" spans="2:117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  <c r="DJ1532">
        <v>2</v>
      </c>
      <c r="DK1532">
        <v>2</v>
      </c>
      <c r="DL1532">
        <v>2</v>
      </c>
      <c r="DM1532">
        <v>2</v>
      </c>
    </row>
    <row r="1533" spans="2:117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  <c r="DJ1533">
        <v>35</v>
      </c>
      <c r="DK1533">
        <v>36</v>
      </c>
      <c r="DL1533">
        <v>36</v>
      </c>
      <c r="DM1533">
        <v>36</v>
      </c>
    </row>
    <row r="1534" spans="2:117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  <c r="DJ1534">
        <v>579</v>
      </c>
      <c r="DK1534">
        <v>586</v>
      </c>
      <c r="DL1534">
        <v>594</v>
      </c>
      <c r="DM1534">
        <v>605</v>
      </c>
    </row>
    <row r="1535" spans="2:117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  <c r="DJ1535">
        <v>108</v>
      </c>
      <c r="DK1535">
        <v>110</v>
      </c>
      <c r="DL1535">
        <v>110</v>
      </c>
      <c r="DM1535">
        <v>111</v>
      </c>
    </row>
    <row r="1536" spans="2:117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  <c r="DJ1536">
        <v>55</v>
      </c>
      <c r="DK1536">
        <v>55</v>
      </c>
      <c r="DL1536">
        <v>55</v>
      </c>
      <c r="DM1536">
        <v>55</v>
      </c>
    </row>
    <row r="1537" spans="2:117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</row>
    <row r="1538" spans="2:117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  <c r="DJ1538">
        <v>62</v>
      </c>
      <c r="DK1538">
        <v>62</v>
      </c>
      <c r="DL1538">
        <v>61</v>
      </c>
      <c r="DM1538">
        <v>61</v>
      </c>
    </row>
    <row r="1539" spans="2:117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  <c r="DJ1539">
        <v>393</v>
      </c>
      <c r="DK1539">
        <v>400</v>
      </c>
      <c r="DL1539">
        <v>401</v>
      </c>
      <c r="DM1539">
        <v>405</v>
      </c>
    </row>
    <row r="1540" spans="2:117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  <c r="DJ1540">
        <v>601</v>
      </c>
      <c r="DK1540">
        <v>622</v>
      </c>
      <c r="DL1540">
        <v>636</v>
      </c>
      <c r="DM1540">
        <v>643</v>
      </c>
    </row>
    <row r="1541" spans="2:117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  <c r="DJ1541">
        <v>18</v>
      </c>
      <c r="DK1541">
        <v>18</v>
      </c>
      <c r="DL1541">
        <v>17</v>
      </c>
      <c r="DM1541">
        <v>17</v>
      </c>
    </row>
    <row r="1542" spans="2:117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  <c r="DJ1542">
        <v>2281</v>
      </c>
      <c r="DK1542">
        <v>2332</v>
      </c>
      <c r="DL1542">
        <v>2416</v>
      </c>
      <c r="DM1542">
        <v>2446</v>
      </c>
    </row>
    <row r="1543" spans="2:117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  <c r="DM1543">
        <v>0</v>
      </c>
    </row>
    <row r="1544" spans="2:117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  <c r="DJ1544">
        <v>2</v>
      </c>
      <c r="DK1544">
        <v>2</v>
      </c>
      <c r="DL1544">
        <v>2</v>
      </c>
      <c r="DM1544">
        <v>2</v>
      </c>
    </row>
    <row r="1545" spans="2:117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  <c r="DJ1545">
        <v>176</v>
      </c>
      <c r="DK1545">
        <v>177</v>
      </c>
      <c r="DL1545">
        <v>175</v>
      </c>
      <c r="DM1545">
        <v>175</v>
      </c>
    </row>
    <row r="1546" spans="2:117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  <c r="DJ1546">
        <v>9</v>
      </c>
      <c r="DK1546">
        <v>9</v>
      </c>
      <c r="DL1546">
        <v>9</v>
      </c>
      <c r="DM1546">
        <v>9</v>
      </c>
    </row>
    <row r="1547" spans="2:117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  <c r="DJ1547">
        <v>127</v>
      </c>
      <c r="DK1547">
        <v>128</v>
      </c>
      <c r="DL1547">
        <v>129</v>
      </c>
      <c r="DM1547">
        <v>129</v>
      </c>
    </row>
    <row r="1548" spans="2:117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  <c r="DJ1548">
        <v>376</v>
      </c>
      <c r="DK1548">
        <v>376</v>
      </c>
      <c r="DL1548">
        <v>377</v>
      </c>
      <c r="DM1548">
        <v>378</v>
      </c>
    </row>
    <row r="1549" spans="2:117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  <c r="DJ1549">
        <v>1</v>
      </c>
      <c r="DK1549">
        <v>1</v>
      </c>
      <c r="DL1549">
        <v>1</v>
      </c>
      <c r="DM1549">
        <v>1</v>
      </c>
    </row>
    <row r="1550" spans="2:117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  <c r="DJ1550">
        <v>6</v>
      </c>
      <c r="DK1550">
        <v>6</v>
      </c>
      <c r="DL1550">
        <v>6</v>
      </c>
      <c r="DM1550">
        <v>6</v>
      </c>
    </row>
    <row r="1551" spans="2:117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  <c r="DJ1551">
        <v>6042</v>
      </c>
      <c r="DK1551">
        <v>6064</v>
      </c>
      <c r="DL1551">
        <v>6097</v>
      </c>
      <c r="DM1551">
        <v>6137</v>
      </c>
    </row>
    <row r="1552" spans="2:117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  <c r="DJ1552">
        <v>11</v>
      </c>
      <c r="DK1552">
        <v>11</v>
      </c>
      <c r="DL1552">
        <v>11</v>
      </c>
      <c r="DM1552">
        <v>11</v>
      </c>
    </row>
    <row r="1553" spans="2:117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  <c r="DJ1553">
        <v>51</v>
      </c>
      <c r="DK1553">
        <v>51</v>
      </c>
      <c r="DL1553">
        <v>51</v>
      </c>
      <c r="DM1553">
        <v>51</v>
      </c>
    </row>
    <row r="1554" spans="2:117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  <c r="DJ1554">
        <v>21</v>
      </c>
      <c r="DK1554">
        <v>21</v>
      </c>
      <c r="DL1554">
        <v>23</v>
      </c>
      <c r="DM1554">
        <v>22</v>
      </c>
    </row>
    <row r="1555" spans="2:117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  <c r="DJ1555">
        <v>16</v>
      </c>
      <c r="DK1555">
        <v>16</v>
      </c>
      <c r="DL1555">
        <v>16</v>
      </c>
      <c r="DM1555">
        <v>16</v>
      </c>
    </row>
    <row r="1556" spans="2:117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  <c r="DJ1556">
        <v>6</v>
      </c>
      <c r="DK1556">
        <v>6</v>
      </c>
      <c r="DL1556">
        <v>6</v>
      </c>
      <c r="DM1556">
        <v>6</v>
      </c>
    </row>
    <row r="1557" spans="2:117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  <c r="DJ1557">
        <v>66</v>
      </c>
      <c r="DK1557">
        <v>66</v>
      </c>
      <c r="DL1557">
        <v>67</v>
      </c>
      <c r="DM1557">
        <v>67</v>
      </c>
    </row>
    <row r="1558" spans="2:117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  <c r="DJ1558">
        <v>16</v>
      </c>
      <c r="DK1558">
        <v>16</v>
      </c>
      <c r="DL1558">
        <v>16</v>
      </c>
      <c r="DM1558">
        <v>16</v>
      </c>
    </row>
    <row r="1559" spans="2:117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  <c r="DJ1559">
        <v>389</v>
      </c>
      <c r="DK1559">
        <v>393</v>
      </c>
      <c r="DL1559">
        <v>399</v>
      </c>
      <c r="DM1559">
        <v>404</v>
      </c>
    </row>
    <row r="1560" spans="2:117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  <c r="DJ1560">
        <v>46</v>
      </c>
      <c r="DK1560">
        <v>46</v>
      </c>
      <c r="DL1560">
        <v>47</v>
      </c>
      <c r="DM1560">
        <v>52</v>
      </c>
    </row>
    <row r="1561" spans="2:117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  <c r="DJ1561">
        <v>5</v>
      </c>
      <c r="DK1561">
        <v>5</v>
      </c>
      <c r="DL1561">
        <v>5</v>
      </c>
      <c r="DM1561">
        <v>5</v>
      </c>
    </row>
    <row r="1562" spans="2:117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  <c r="DJ1562">
        <v>367</v>
      </c>
      <c r="DK1562">
        <v>384</v>
      </c>
      <c r="DL1562">
        <v>401</v>
      </c>
      <c r="DM1562">
        <v>406</v>
      </c>
    </row>
    <row r="1563" spans="2:117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  <c r="DJ1563">
        <v>34</v>
      </c>
      <c r="DK1563">
        <v>35</v>
      </c>
      <c r="DL1563">
        <v>36</v>
      </c>
      <c r="DM1563">
        <v>37</v>
      </c>
    </row>
    <row r="1564" spans="2:117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  <c r="DJ1564">
        <v>7736</v>
      </c>
      <c r="DK1564">
        <v>7752</v>
      </c>
      <c r="DL1564">
        <v>7784</v>
      </c>
      <c r="DM1564">
        <v>7830</v>
      </c>
    </row>
    <row r="1565" spans="2:117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  <c r="DJ1565">
        <v>28</v>
      </c>
      <c r="DK1565">
        <v>30</v>
      </c>
      <c r="DL1565">
        <v>34</v>
      </c>
      <c r="DM1565">
        <v>38</v>
      </c>
    </row>
    <row r="1566" spans="2:117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  <c r="DJ1566">
        <v>15</v>
      </c>
      <c r="DK1566">
        <v>16</v>
      </c>
      <c r="DL1566">
        <v>15</v>
      </c>
      <c r="DM1566">
        <v>15</v>
      </c>
    </row>
    <row r="1567" spans="2:117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0</v>
      </c>
    </row>
    <row r="1568" spans="2:117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  <c r="DJ1568">
        <v>9</v>
      </c>
      <c r="DK1568">
        <v>9</v>
      </c>
      <c r="DL1568">
        <v>9</v>
      </c>
      <c r="DM1568">
        <v>9</v>
      </c>
    </row>
    <row r="1569" spans="2:117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  <c r="DJ1569">
        <v>5</v>
      </c>
      <c r="DK1569">
        <v>5</v>
      </c>
      <c r="DL1569">
        <v>5</v>
      </c>
      <c r="DM1569">
        <v>5</v>
      </c>
    </row>
    <row r="1570" spans="2:117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  <c r="DJ1570">
        <v>97</v>
      </c>
      <c r="DK1570">
        <v>98</v>
      </c>
      <c r="DL1570">
        <v>98</v>
      </c>
      <c r="DM1570">
        <v>98</v>
      </c>
    </row>
    <row r="1571" spans="2:117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  <c r="DJ1571">
        <v>432</v>
      </c>
      <c r="DK1571">
        <v>420</v>
      </c>
      <c r="DL1571">
        <v>430</v>
      </c>
      <c r="DM1571">
        <v>444</v>
      </c>
    </row>
    <row r="1572" spans="2:117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  <c r="DJ1572">
        <v>11</v>
      </c>
      <c r="DK1572">
        <v>11</v>
      </c>
      <c r="DL1572">
        <v>11</v>
      </c>
      <c r="DM1572">
        <v>11</v>
      </c>
    </row>
    <row r="1573" spans="2:117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  <c r="DJ1573">
        <v>20</v>
      </c>
      <c r="DK1573">
        <v>20</v>
      </c>
      <c r="DL1573">
        <v>20</v>
      </c>
      <c r="DM1573">
        <v>20</v>
      </c>
    </row>
    <row r="1574" spans="2:117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  <c r="DJ1574">
        <v>789</v>
      </c>
      <c r="DK1574">
        <v>809</v>
      </c>
      <c r="DL1574">
        <v>829</v>
      </c>
      <c r="DM1574">
        <v>849</v>
      </c>
    </row>
    <row r="1575" spans="2:117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  <c r="DJ1575">
        <v>357</v>
      </c>
      <c r="DK1575">
        <v>358</v>
      </c>
      <c r="DL1575">
        <v>366</v>
      </c>
      <c r="DM1575">
        <v>373</v>
      </c>
    </row>
    <row r="1576" spans="2:117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  <c r="DJ1576">
        <v>65</v>
      </c>
      <c r="DK1576">
        <v>65</v>
      </c>
      <c r="DL1576">
        <v>71</v>
      </c>
      <c r="DM1576">
        <v>76</v>
      </c>
    </row>
    <row r="1577" spans="2:117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  <c r="DJ1577">
        <v>37</v>
      </c>
      <c r="DK1577">
        <v>38</v>
      </c>
      <c r="DL1577">
        <v>38</v>
      </c>
      <c r="DM1577">
        <v>38</v>
      </c>
    </row>
    <row r="1578" spans="2:117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  <c r="DJ1578">
        <v>4</v>
      </c>
      <c r="DK1578">
        <v>4</v>
      </c>
      <c r="DL1578">
        <v>4</v>
      </c>
      <c r="DM1578">
        <v>4</v>
      </c>
    </row>
    <row r="1579" spans="2:117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  <c r="DJ1579">
        <v>204</v>
      </c>
      <c r="DK1579">
        <v>211</v>
      </c>
      <c r="DL1579">
        <v>214</v>
      </c>
      <c r="DM1579">
        <v>213</v>
      </c>
    </row>
    <row r="1580" spans="2:117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  <c r="DJ1580">
        <v>134</v>
      </c>
      <c r="DK1580">
        <v>139</v>
      </c>
      <c r="DL1580">
        <v>162</v>
      </c>
      <c r="DM1580">
        <v>161</v>
      </c>
    </row>
    <row r="1581" spans="2:117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  <c r="DJ1581">
        <v>88</v>
      </c>
      <c r="DK1581">
        <v>93</v>
      </c>
      <c r="DL1581">
        <v>94</v>
      </c>
      <c r="DM1581">
        <v>94</v>
      </c>
    </row>
    <row r="1582" spans="2:117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  <c r="DJ1582">
        <v>1182</v>
      </c>
      <c r="DK1582">
        <v>1192</v>
      </c>
      <c r="DL1582">
        <v>1206</v>
      </c>
      <c r="DM1582">
        <v>1210</v>
      </c>
    </row>
    <row r="1583" spans="2:117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  <c r="DJ1583">
        <v>18075</v>
      </c>
      <c r="DK1583">
        <v>18194</v>
      </c>
      <c r="DL1583">
        <v>18274</v>
      </c>
      <c r="DM1583">
        <v>18389</v>
      </c>
    </row>
    <row r="1584" spans="2:117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  <c r="DJ1584">
        <v>11</v>
      </c>
      <c r="DK1584">
        <v>11</v>
      </c>
      <c r="DL1584">
        <v>11</v>
      </c>
      <c r="DM1584">
        <v>11</v>
      </c>
    </row>
    <row r="1585" spans="2:117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  <c r="DJ1585">
        <v>2</v>
      </c>
      <c r="DK1585">
        <v>2</v>
      </c>
      <c r="DL1585">
        <v>2</v>
      </c>
      <c r="DM1585">
        <v>2</v>
      </c>
    </row>
    <row r="1586" spans="2:117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  <c r="DJ1586">
        <v>549</v>
      </c>
      <c r="DK1586">
        <v>571</v>
      </c>
      <c r="DL1586">
        <v>613</v>
      </c>
      <c r="DM1586">
        <v>640</v>
      </c>
    </row>
    <row r="1587" spans="2:117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  <c r="DJ1587">
        <v>25</v>
      </c>
      <c r="DK1587">
        <v>25</v>
      </c>
      <c r="DL1587">
        <v>25</v>
      </c>
      <c r="DM1587">
        <v>28</v>
      </c>
    </row>
    <row r="1588" spans="2:117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  <c r="DJ1588">
        <v>6</v>
      </c>
      <c r="DK1588">
        <v>6</v>
      </c>
      <c r="DL1588">
        <v>6</v>
      </c>
      <c r="DM1588">
        <v>6</v>
      </c>
    </row>
    <row r="1589" spans="2:117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  <c r="DJ1589">
        <v>92</v>
      </c>
      <c r="DK1589">
        <v>93</v>
      </c>
      <c r="DL1589">
        <v>100</v>
      </c>
      <c r="DM1589">
        <v>102</v>
      </c>
    </row>
    <row r="1590" spans="2:117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  <c r="DJ1590">
        <v>2</v>
      </c>
      <c r="DK1590">
        <v>2</v>
      </c>
      <c r="DL1590">
        <v>2</v>
      </c>
      <c r="DM1590">
        <v>2</v>
      </c>
    </row>
    <row r="1591" spans="2:117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  <c r="DJ1591">
        <v>65</v>
      </c>
      <c r="DK1591">
        <v>67</v>
      </c>
      <c r="DL1591">
        <v>67</v>
      </c>
      <c r="DM1591">
        <v>69</v>
      </c>
    </row>
    <row r="1592" spans="2:117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  <c r="DJ1592">
        <v>9</v>
      </c>
      <c r="DK1592">
        <v>9</v>
      </c>
      <c r="DL1592">
        <v>9</v>
      </c>
      <c r="DM1592">
        <v>10</v>
      </c>
    </row>
    <row r="1593" spans="2:117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  <c r="DJ1593">
        <v>64</v>
      </c>
      <c r="DK1593">
        <v>64</v>
      </c>
      <c r="DL1593">
        <v>65</v>
      </c>
      <c r="DM1593">
        <v>65</v>
      </c>
    </row>
    <row r="1594" spans="2:117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  <c r="DJ1594">
        <v>82</v>
      </c>
      <c r="DK1594">
        <v>92</v>
      </c>
      <c r="DL1594">
        <v>95</v>
      </c>
      <c r="DM1594">
        <v>99</v>
      </c>
    </row>
    <row r="1595" spans="2:117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  <c r="DJ1595">
        <v>8</v>
      </c>
      <c r="DK1595">
        <v>8</v>
      </c>
      <c r="DL1595">
        <v>8</v>
      </c>
      <c r="DM1595">
        <v>8</v>
      </c>
    </row>
    <row r="1596" spans="2:117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  <c r="DJ1596">
        <v>6</v>
      </c>
      <c r="DK1596">
        <v>14</v>
      </c>
      <c r="DL1596">
        <v>21</v>
      </c>
      <c r="DM1596">
        <v>26</v>
      </c>
    </row>
    <row r="1597" spans="2:117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  <c r="DJ1597">
        <v>20</v>
      </c>
      <c r="DK1597">
        <v>20</v>
      </c>
      <c r="DL1597">
        <v>23</v>
      </c>
      <c r="DM1597">
        <v>25</v>
      </c>
    </row>
    <row r="1598" spans="2:117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  <c r="DJ1598">
        <v>235</v>
      </c>
      <c r="DK1598">
        <v>247</v>
      </c>
      <c r="DL1598">
        <v>254</v>
      </c>
      <c r="DM1598">
        <v>256</v>
      </c>
    </row>
    <row r="1599" spans="2:117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  <c r="DJ1599">
        <v>2</v>
      </c>
      <c r="DK1599">
        <v>2</v>
      </c>
      <c r="DL1599">
        <v>2</v>
      </c>
      <c r="DM1599">
        <v>2</v>
      </c>
    </row>
    <row r="1600" spans="2:117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</row>
    <row r="1601" spans="2:117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  <c r="DJ1601">
        <v>46</v>
      </c>
      <c r="DK1601">
        <v>47</v>
      </c>
      <c r="DL1601">
        <v>47</v>
      </c>
      <c r="DM1601">
        <v>47</v>
      </c>
    </row>
    <row r="1602" spans="2:117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  <c r="DJ1602">
        <v>23</v>
      </c>
      <c r="DK1602">
        <v>23</v>
      </c>
      <c r="DL1602">
        <v>23</v>
      </c>
      <c r="DM1602">
        <v>23</v>
      </c>
    </row>
    <row r="1603" spans="2:117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  <c r="DJ1603">
        <v>430</v>
      </c>
      <c r="DK1603">
        <v>471</v>
      </c>
      <c r="DL1603">
        <v>508</v>
      </c>
      <c r="DM1603">
        <v>524</v>
      </c>
    </row>
    <row r="1604" spans="2:117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  <c r="DJ1604">
        <v>26</v>
      </c>
      <c r="DK1604">
        <v>26</v>
      </c>
      <c r="DL1604">
        <v>26</v>
      </c>
      <c r="DM1604">
        <v>26</v>
      </c>
    </row>
    <row r="1605" spans="2:117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  <c r="DJ1605">
        <v>16</v>
      </c>
      <c r="DK1605">
        <v>16</v>
      </c>
      <c r="DL1605">
        <v>17</v>
      </c>
      <c r="DM1605">
        <v>17</v>
      </c>
    </row>
    <row r="1606" spans="2:117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  <c r="DJ1606">
        <v>12</v>
      </c>
      <c r="DK1606">
        <v>10</v>
      </c>
      <c r="DL1606">
        <v>10</v>
      </c>
      <c r="DM1606">
        <v>8</v>
      </c>
    </row>
    <row r="1607" spans="2:117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  <c r="DJ1607">
        <v>13</v>
      </c>
      <c r="DK1607">
        <v>13</v>
      </c>
      <c r="DL1607">
        <v>14</v>
      </c>
      <c r="DM1607">
        <v>14</v>
      </c>
    </row>
    <row r="1608" spans="2:117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  <c r="DJ1608">
        <v>44</v>
      </c>
      <c r="DK1608">
        <v>46</v>
      </c>
      <c r="DL1608">
        <v>46</v>
      </c>
      <c r="DM1608">
        <v>47</v>
      </c>
    </row>
    <row r="1609" spans="2:117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  <c r="DJ1609">
        <v>25</v>
      </c>
      <c r="DK1609">
        <v>25</v>
      </c>
      <c r="DL1609">
        <v>26</v>
      </c>
      <c r="DM1609">
        <v>27</v>
      </c>
    </row>
    <row r="1610" spans="2:117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  <c r="DJ1610">
        <v>2</v>
      </c>
      <c r="DK1610">
        <v>2</v>
      </c>
      <c r="DL1610">
        <v>2</v>
      </c>
      <c r="DM1610">
        <v>2</v>
      </c>
    </row>
    <row r="1611" spans="2:117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  <c r="DJ1611">
        <v>3558</v>
      </c>
      <c r="DK1611">
        <v>3744</v>
      </c>
      <c r="DL1611">
        <v>4033</v>
      </c>
      <c r="DM1611">
        <v>4183</v>
      </c>
    </row>
    <row r="1612" spans="2:117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</row>
    <row r="1613" spans="2:117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  <c r="DM1613">
        <v>0</v>
      </c>
    </row>
    <row r="1614" spans="2:117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  <c r="DJ1614">
        <v>7</v>
      </c>
      <c r="DK1614">
        <v>8</v>
      </c>
      <c r="DL1614">
        <v>10</v>
      </c>
      <c r="DM1614">
        <v>10</v>
      </c>
    </row>
    <row r="1615" spans="2:117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  <c r="DJ1615">
        <v>28</v>
      </c>
      <c r="DK1615">
        <v>33</v>
      </c>
      <c r="DL1615">
        <v>35</v>
      </c>
      <c r="DM1615">
        <v>40</v>
      </c>
    </row>
    <row r="1616" spans="2:117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  <c r="DJ1616">
        <v>32</v>
      </c>
      <c r="DK1616">
        <v>33</v>
      </c>
      <c r="DL1616">
        <v>33</v>
      </c>
      <c r="DM1616">
        <v>33</v>
      </c>
    </row>
    <row r="1617" spans="2:117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  <c r="DJ1617">
        <v>9</v>
      </c>
      <c r="DK1617">
        <v>10</v>
      </c>
      <c r="DL1617">
        <v>10</v>
      </c>
      <c r="DM1617">
        <v>11</v>
      </c>
    </row>
    <row r="1618" spans="2:117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  <c r="DJ1618">
        <v>284</v>
      </c>
      <c r="DK1618">
        <v>316</v>
      </c>
      <c r="DL1618">
        <v>367</v>
      </c>
      <c r="DM1618">
        <v>383</v>
      </c>
    </row>
    <row r="1619" spans="2:117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  <c r="DJ1619">
        <v>1</v>
      </c>
      <c r="DK1619">
        <v>1</v>
      </c>
      <c r="DL1619">
        <v>1</v>
      </c>
      <c r="DM1619">
        <v>1</v>
      </c>
    </row>
    <row r="1620" spans="2:117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2</v>
      </c>
      <c r="DL1620">
        <v>2</v>
      </c>
      <c r="DM1620">
        <v>2</v>
      </c>
    </row>
    <row r="1621" spans="2:117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  <c r="DJ1621">
        <v>2</v>
      </c>
      <c r="DK1621">
        <v>2</v>
      </c>
      <c r="DL1621">
        <v>2</v>
      </c>
      <c r="DM1621">
        <v>2</v>
      </c>
    </row>
    <row r="1622" spans="2:117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  <c r="DJ1622">
        <v>1</v>
      </c>
      <c r="DK1622">
        <v>1</v>
      </c>
      <c r="DL1622">
        <v>1</v>
      </c>
      <c r="DM1622">
        <v>1</v>
      </c>
    </row>
    <row r="1623" spans="2:117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</row>
    <row r="1624" spans="2:117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  <c r="DJ1624">
        <v>29</v>
      </c>
      <c r="DK1624">
        <v>30</v>
      </c>
      <c r="DL1624">
        <v>31</v>
      </c>
      <c r="DM1624">
        <v>31</v>
      </c>
    </row>
    <row r="1625" spans="2:117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  <c r="DJ1625">
        <v>3</v>
      </c>
      <c r="DK1625">
        <v>4</v>
      </c>
      <c r="DL1625">
        <v>4</v>
      </c>
      <c r="DM1625">
        <v>4</v>
      </c>
    </row>
    <row r="1626" spans="2:117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  <c r="DJ1626">
        <v>17</v>
      </c>
      <c r="DK1626">
        <v>18</v>
      </c>
      <c r="DL1626">
        <v>20</v>
      </c>
      <c r="DM1626">
        <v>22</v>
      </c>
    </row>
    <row r="1627" spans="2:117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  <c r="DJ1627">
        <v>12</v>
      </c>
      <c r="DK1627">
        <v>13</v>
      </c>
      <c r="DL1627">
        <v>14</v>
      </c>
      <c r="DM1627">
        <v>15</v>
      </c>
    </row>
    <row r="1628" spans="2:117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  <c r="DJ1628">
        <v>3</v>
      </c>
      <c r="DK1628">
        <v>3</v>
      </c>
      <c r="DL1628">
        <v>3</v>
      </c>
      <c r="DM1628">
        <v>3</v>
      </c>
    </row>
    <row r="1629" spans="2:117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  <c r="DJ1629">
        <v>8</v>
      </c>
      <c r="DK1629">
        <v>8</v>
      </c>
      <c r="DL1629">
        <v>8</v>
      </c>
      <c r="DM1629">
        <v>8</v>
      </c>
    </row>
    <row r="1630" spans="2:117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  <c r="DJ1630">
        <v>112</v>
      </c>
      <c r="DK1630">
        <v>112</v>
      </c>
      <c r="DL1630">
        <v>112</v>
      </c>
      <c r="DM1630">
        <v>113</v>
      </c>
    </row>
    <row r="1631" spans="2:117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  <c r="DJ1631">
        <v>21</v>
      </c>
      <c r="DK1631">
        <v>21</v>
      </c>
      <c r="DL1631">
        <v>23</v>
      </c>
      <c r="DM1631">
        <v>23</v>
      </c>
    </row>
    <row r="1632" spans="2:117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  <c r="DJ1632">
        <v>7</v>
      </c>
      <c r="DK1632">
        <v>7</v>
      </c>
      <c r="DL1632">
        <v>7</v>
      </c>
      <c r="DM1632">
        <v>7</v>
      </c>
    </row>
    <row r="1633" spans="2:117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  <c r="DJ1633">
        <v>14</v>
      </c>
      <c r="DK1633">
        <v>14</v>
      </c>
      <c r="DL1633">
        <v>16</v>
      </c>
      <c r="DM1633">
        <v>18</v>
      </c>
    </row>
    <row r="1634" spans="2:117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  <c r="DJ1634">
        <v>45</v>
      </c>
      <c r="DK1634">
        <v>45</v>
      </c>
      <c r="DL1634">
        <v>45</v>
      </c>
      <c r="DM1634">
        <v>48</v>
      </c>
    </row>
    <row r="1635" spans="2:117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  <c r="DJ1635">
        <v>29</v>
      </c>
      <c r="DK1635">
        <v>29</v>
      </c>
      <c r="DL1635">
        <v>29</v>
      </c>
      <c r="DM1635">
        <v>30</v>
      </c>
    </row>
    <row r="1636" spans="2:117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  <c r="DJ1636">
        <v>21</v>
      </c>
      <c r="DK1636">
        <v>21</v>
      </c>
      <c r="DL1636">
        <v>22</v>
      </c>
      <c r="DM1636">
        <v>23</v>
      </c>
    </row>
    <row r="1637" spans="2:117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  <c r="DJ1637">
        <v>1255</v>
      </c>
      <c r="DK1637">
        <v>1269</v>
      </c>
      <c r="DL1637">
        <v>1291</v>
      </c>
      <c r="DM1637">
        <v>1290</v>
      </c>
    </row>
    <row r="1638" spans="2:117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  <c r="DJ1638">
        <v>10</v>
      </c>
      <c r="DK1638">
        <v>10</v>
      </c>
      <c r="DL1638">
        <v>11</v>
      </c>
      <c r="DM1638">
        <v>11</v>
      </c>
    </row>
    <row r="1639" spans="2:117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  <c r="DJ1639">
        <v>368</v>
      </c>
      <c r="DK1639">
        <v>374</v>
      </c>
      <c r="DL1639">
        <v>378</v>
      </c>
      <c r="DM1639">
        <v>385</v>
      </c>
    </row>
    <row r="1640" spans="2:117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  <c r="DJ1640">
        <v>23</v>
      </c>
      <c r="DK1640">
        <v>25</v>
      </c>
      <c r="DL1640">
        <v>25</v>
      </c>
      <c r="DM1640">
        <v>27</v>
      </c>
    </row>
    <row r="1641" spans="2:117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  <c r="DJ1641">
        <v>1</v>
      </c>
      <c r="DK1641">
        <v>1</v>
      </c>
      <c r="DL1641">
        <v>1</v>
      </c>
      <c r="DM1641">
        <v>1</v>
      </c>
    </row>
    <row r="1642" spans="2:117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  <c r="DJ1642">
        <v>73</v>
      </c>
      <c r="DK1642">
        <v>73</v>
      </c>
      <c r="DL1642">
        <v>73</v>
      </c>
      <c r="DM1642">
        <v>73</v>
      </c>
    </row>
    <row r="1643" spans="2:117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  <c r="DJ1643">
        <v>7</v>
      </c>
      <c r="DK1643">
        <v>7</v>
      </c>
      <c r="DL1643">
        <v>7</v>
      </c>
      <c r="DM1643">
        <v>8</v>
      </c>
    </row>
    <row r="1644" spans="2:117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  <c r="DJ1644">
        <v>52</v>
      </c>
      <c r="DK1644">
        <v>53</v>
      </c>
      <c r="DL1644">
        <v>54</v>
      </c>
      <c r="DM1644">
        <v>55</v>
      </c>
    </row>
    <row r="1645" spans="2:117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  <c r="DJ1645">
        <v>5</v>
      </c>
      <c r="DK1645">
        <v>5</v>
      </c>
      <c r="DL1645">
        <v>5</v>
      </c>
      <c r="DM1645">
        <v>5</v>
      </c>
    </row>
    <row r="1646" spans="2:117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  <c r="DJ1646">
        <v>920</v>
      </c>
      <c r="DK1646">
        <v>986</v>
      </c>
      <c r="DL1646">
        <v>1052</v>
      </c>
      <c r="DM1646">
        <v>1124</v>
      </c>
    </row>
    <row r="1647" spans="2:117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  <c r="DJ1647">
        <v>2</v>
      </c>
      <c r="DK1647">
        <v>2</v>
      </c>
      <c r="DL1647">
        <v>2</v>
      </c>
      <c r="DM1647">
        <v>2</v>
      </c>
    </row>
    <row r="1648" spans="2:117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  <c r="DJ1648">
        <v>3</v>
      </c>
      <c r="DK1648">
        <v>3</v>
      </c>
      <c r="DL1648">
        <v>3</v>
      </c>
      <c r="DM1648">
        <v>3</v>
      </c>
    </row>
    <row r="1649" spans="2:117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  <c r="DJ1649">
        <v>6</v>
      </c>
      <c r="DK1649">
        <v>6</v>
      </c>
      <c r="DL1649">
        <v>6</v>
      </c>
      <c r="DM1649">
        <v>6</v>
      </c>
    </row>
    <row r="1650" spans="2:117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  <c r="DJ1650">
        <v>114</v>
      </c>
      <c r="DK1650">
        <v>126</v>
      </c>
      <c r="DL1650">
        <v>134</v>
      </c>
      <c r="DM1650">
        <v>153</v>
      </c>
    </row>
    <row r="1651" spans="2:117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  <c r="DJ1651">
        <v>19</v>
      </c>
      <c r="DK1651">
        <v>19</v>
      </c>
      <c r="DL1651">
        <v>19</v>
      </c>
      <c r="DM1651">
        <v>19</v>
      </c>
    </row>
    <row r="1652" spans="2:117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1</v>
      </c>
      <c r="DL1652">
        <v>1</v>
      </c>
      <c r="DM1652">
        <v>1</v>
      </c>
    </row>
    <row r="1653" spans="2:117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  <c r="DJ1653">
        <v>92</v>
      </c>
      <c r="DK1653">
        <v>96</v>
      </c>
      <c r="DL1653">
        <v>96</v>
      </c>
      <c r="DM1653">
        <v>99</v>
      </c>
    </row>
    <row r="1654" spans="2:117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  <c r="DJ1654">
        <v>140</v>
      </c>
      <c r="DK1654">
        <v>155</v>
      </c>
      <c r="DL1654">
        <v>168</v>
      </c>
      <c r="DM1654">
        <v>177</v>
      </c>
    </row>
    <row r="1655" spans="2:117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  <c r="DJ1655">
        <v>109</v>
      </c>
      <c r="DK1655">
        <v>114</v>
      </c>
      <c r="DL1655">
        <v>122</v>
      </c>
      <c r="DM1655">
        <v>126</v>
      </c>
    </row>
    <row r="1656" spans="2:117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  <c r="DJ1656">
        <v>4</v>
      </c>
      <c r="DK1656">
        <v>4</v>
      </c>
      <c r="DL1656">
        <v>4</v>
      </c>
      <c r="DM1656">
        <v>4</v>
      </c>
    </row>
    <row r="1657" spans="2:117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  <c r="DJ1657">
        <v>1405</v>
      </c>
      <c r="DK1657">
        <v>1443</v>
      </c>
      <c r="DL1657">
        <v>1512</v>
      </c>
      <c r="DM1657">
        <v>1558</v>
      </c>
    </row>
    <row r="1658" spans="2:117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  <c r="DJ1658">
        <v>60</v>
      </c>
      <c r="DK1658">
        <v>65</v>
      </c>
      <c r="DL1658">
        <v>73</v>
      </c>
      <c r="DM1658">
        <v>77</v>
      </c>
    </row>
    <row r="1659" spans="2:117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  <c r="DJ1659">
        <v>1</v>
      </c>
      <c r="DK1659">
        <v>1</v>
      </c>
      <c r="DL1659">
        <v>1</v>
      </c>
      <c r="DM1659">
        <v>1</v>
      </c>
    </row>
    <row r="1660" spans="2:117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  <c r="DJ1660">
        <v>5</v>
      </c>
      <c r="DK1660">
        <v>8</v>
      </c>
      <c r="DL1660">
        <v>9</v>
      </c>
      <c r="DM1660">
        <v>10</v>
      </c>
    </row>
    <row r="1661" spans="2:117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  <c r="DJ1661">
        <v>36</v>
      </c>
      <c r="DK1661">
        <v>38</v>
      </c>
      <c r="DL1661">
        <v>42</v>
      </c>
      <c r="DM1661">
        <v>44</v>
      </c>
    </row>
    <row r="1662" spans="2:117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3</v>
      </c>
      <c r="DK1662">
        <v>3</v>
      </c>
      <c r="DL1662">
        <v>3</v>
      </c>
      <c r="DM1662">
        <v>3</v>
      </c>
    </row>
    <row r="1663" spans="2:117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  <c r="DJ1663">
        <v>13</v>
      </c>
      <c r="DK1663">
        <v>13</v>
      </c>
      <c r="DL1663">
        <v>13</v>
      </c>
      <c r="DM1663">
        <v>15</v>
      </c>
    </row>
    <row r="1664" spans="2:117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  <c r="DJ1664">
        <v>4</v>
      </c>
      <c r="DK1664">
        <v>4</v>
      </c>
      <c r="DL1664">
        <v>4</v>
      </c>
      <c r="DM1664">
        <v>4</v>
      </c>
    </row>
    <row r="1665" spans="2:117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  <c r="DJ1665">
        <v>16</v>
      </c>
      <c r="DK1665">
        <v>16</v>
      </c>
      <c r="DL1665">
        <v>16</v>
      </c>
      <c r="DM1665">
        <v>18</v>
      </c>
    </row>
    <row r="1666" spans="2:117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  <c r="DJ1666">
        <v>247</v>
      </c>
      <c r="DK1666">
        <v>256</v>
      </c>
      <c r="DL1666">
        <v>266</v>
      </c>
      <c r="DM1666">
        <v>274</v>
      </c>
    </row>
    <row r="1667" spans="2:117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  <c r="DJ1667">
        <v>22</v>
      </c>
      <c r="DK1667">
        <v>25</v>
      </c>
      <c r="DL1667">
        <v>28</v>
      </c>
      <c r="DM1667">
        <v>30</v>
      </c>
    </row>
    <row r="1668" spans="2:117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  <c r="DJ1668">
        <v>11</v>
      </c>
      <c r="DK1668">
        <v>11</v>
      </c>
      <c r="DL1668">
        <v>11</v>
      </c>
      <c r="DM1668">
        <v>11</v>
      </c>
    </row>
    <row r="1669" spans="2:117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  <c r="DJ1669">
        <v>71</v>
      </c>
      <c r="DK1669">
        <v>71</v>
      </c>
      <c r="DL1669">
        <v>71</v>
      </c>
      <c r="DM1669">
        <v>72</v>
      </c>
    </row>
    <row r="1670" spans="2:117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  <c r="DJ1670">
        <v>102</v>
      </c>
      <c r="DK1670">
        <v>110</v>
      </c>
      <c r="DL1670">
        <v>119</v>
      </c>
      <c r="DM1670">
        <v>124</v>
      </c>
    </row>
    <row r="1671" spans="2:117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  <c r="DJ1671">
        <v>3</v>
      </c>
      <c r="DK1671">
        <v>3</v>
      </c>
      <c r="DL1671">
        <v>3</v>
      </c>
      <c r="DM1671">
        <v>3</v>
      </c>
    </row>
    <row r="1672" spans="2:117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  <c r="DJ1672">
        <v>159</v>
      </c>
      <c r="DK1672">
        <v>160</v>
      </c>
      <c r="DL1672">
        <v>161</v>
      </c>
      <c r="DM1672">
        <v>163</v>
      </c>
    </row>
    <row r="1673" spans="2:117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